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364-4DBE-987D-DC585EAD68EE}"/>
            </c:ext>
          </c:extLst>
        </c:ser>
        <c:ser>
          <c:idx val="4"/>
          <c:order val="4"/>
          <c:tx>
            <c:strRef>
              <c:f>'Supply (2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O$293:$O$7692</c:f>
              <c:numCache>
                <c:formatCode>General</c:formatCode>
                <c:ptCount val="7328"/>
                <c:pt idx="1">
                  <c:v>2.6547703574206449E-4</c:v>
                </c:pt>
                <c:pt idx="2">
                  <c:v>2.6915883397314946E-4</c:v>
                </c:pt>
                <c:pt idx="3">
                  <c:v>2.7288093954211065E-4</c:v>
                </c:pt>
                <c:pt idx="4">
                  <c:v>2.7664367666537811E-4</c:v>
                </c:pt>
                <c:pt idx="5">
                  <c:v>2.804473712310739E-4</c:v>
                </c:pt>
                <c:pt idx="6">
                  <c:v>2.8429235080282918E-4</c:v>
                </c:pt>
                <c:pt idx="7">
                  <c:v>2.8817894462360703E-4</c:v>
                </c:pt>
                <c:pt idx="8">
                  <c:v>2.9210748361951954E-4</c:v>
                </c:pt>
                <c:pt idx="9">
                  <c:v>2.9607830040362853E-4</c:v>
                </c:pt>
                <c:pt idx="10">
                  <c:v>3.0009172927977551E-4</c:v>
                </c:pt>
                <c:pt idx="11">
                  <c:v>3.0414810624637689E-4</c:v>
                </c:pt>
                <c:pt idx="12">
                  <c:v>3.0824776900023176E-4</c:v>
                </c:pt>
                <c:pt idx="13">
                  <c:v>3.1239105694034071E-4</c:v>
                </c:pt>
                <c:pt idx="14">
                  <c:v>3.165783111716822E-4</c:v>
                </c:pt>
                <c:pt idx="15">
                  <c:v>3.208098745090481E-4</c:v>
                </c:pt>
                <c:pt idx="16">
                  <c:v>3.2508609148080458E-4</c:v>
                </c:pt>
                <c:pt idx="17">
                  <c:v>3.2940730833271926E-4</c:v>
                </c:pt>
                <c:pt idx="18">
                  <c:v>3.3377387303173929E-4</c:v>
                </c:pt>
                <c:pt idx="19">
                  <c:v>3.3818613526978558E-4</c:v>
                </c:pt>
                <c:pt idx="20">
                  <c:v>3.4264444646755099E-4</c:v>
                </c:pt>
                <c:pt idx="21">
                  <c:v>3.4714915977827649E-4</c:v>
                </c:pt>
                <c:pt idx="22">
                  <c:v>3.5170063009154219E-4</c:v>
                </c:pt>
                <c:pt idx="23">
                  <c:v>3.5629921403705438E-4</c:v>
                </c:pt>
                <c:pt idx="24">
                  <c:v>3.6094526998842966E-4</c:v>
                </c:pt>
                <c:pt idx="25">
                  <c:v>3.6563915806695928E-4</c:v>
                </c:pt>
                <c:pt idx="26">
                  <c:v>3.7038124014540885E-4</c:v>
                </c:pt>
                <c:pt idx="27">
                  <c:v>3.7517187985177297E-4</c:v>
                </c:pt>
                <c:pt idx="28">
                  <c:v>3.8001144257306726E-4</c:v>
                </c:pt>
                <c:pt idx="29">
                  <c:v>3.8490029545908285E-4</c:v>
                </c:pt>
                <c:pt idx="30">
                  <c:v>3.8983880742617468E-4</c:v>
                </c:pt>
                <c:pt idx="31">
                  <c:v>3.9482734916101341E-4</c:v>
                </c:pt>
                <c:pt idx="32">
                  <c:v>3.9986629312435288E-4</c:v>
                </c:pt>
                <c:pt idx="33">
                  <c:v>4.0495601355480565E-4</c:v>
                </c:pt>
                <c:pt idx="34">
                  <c:v>4.1009688647259546E-4</c:v>
                </c:pt>
                <c:pt idx="35">
                  <c:v>4.1528928968331461E-4</c:v>
                </c:pt>
                <c:pt idx="36">
                  <c:v>4.2053360278168525E-4</c:v>
                </c:pt>
                <c:pt idx="37">
                  <c:v>4.2583020715532266E-4</c:v>
                </c:pt>
                <c:pt idx="38">
                  <c:v>4.3117948598847029E-4</c:v>
                </c:pt>
                <c:pt idx="39">
                  <c:v>4.3658182426576487E-4</c:v>
                </c:pt>
                <c:pt idx="40">
                  <c:v>4.4203760877599467E-4</c:v>
                </c:pt>
                <c:pt idx="41">
                  <c:v>4.4754722811582762E-4</c:v>
                </c:pt>
                <c:pt idx="42">
                  <c:v>4.5311107269356364E-4</c:v>
                </c:pt>
                <c:pt idx="43">
                  <c:v>4.5872953473289236E-4</c:v>
                </c:pt>
                <c:pt idx="44">
                  <c:v>4.6440300827661556E-4</c:v>
                </c:pt>
                <c:pt idx="45">
                  <c:v>4.7013188919039573E-4</c:v>
                </c:pt>
                <c:pt idx="46">
                  <c:v>4.7591657516649836E-4</c:v>
                </c:pt>
                <c:pt idx="47">
                  <c:v>4.8175746572752569E-4</c:v>
                </c:pt>
                <c:pt idx="48">
                  <c:v>4.8765496223014985E-4</c:v>
                </c:pt>
                <c:pt idx="49">
                  <c:v>4.9360946786883568E-4</c:v>
                </c:pt>
                <c:pt idx="50">
                  <c:v>4.9962138767960045E-4</c:v>
                </c:pt>
                <c:pt idx="51">
                  <c:v>5.05691128543702E-4</c:v>
                </c:pt>
                <c:pt idx="52">
                  <c:v>5.1181909919140265E-4</c:v>
                </c:pt>
                <c:pt idx="53">
                  <c:v>5.1800571020567366E-4</c:v>
                </c:pt>
                <c:pt idx="54">
                  <c:v>5.242513740259208E-4</c:v>
                </c:pt>
                <c:pt idx="55">
                  <c:v>5.3055650495170779E-4</c:v>
                </c:pt>
                <c:pt idx="56">
                  <c:v>5.3692151914648512E-4</c:v>
                </c:pt>
                <c:pt idx="57">
                  <c:v>5.4334683464128523E-4</c:v>
                </c:pt>
                <c:pt idx="58">
                  <c:v>5.4983287133845743E-4</c:v>
                </c:pt>
                <c:pt idx="59">
                  <c:v>5.5638005101538309E-4</c:v>
                </c:pt>
                <c:pt idx="60">
                  <c:v>5.6298879732816286E-4</c:v>
                </c:pt>
                <c:pt idx="61">
                  <c:v>5.6965953581535891E-4</c:v>
                </c:pt>
                <c:pt idx="62">
                  <c:v>5.763926939016885E-4</c:v>
                </c:pt>
                <c:pt idx="63">
                  <c:v>5.8318870090171893E-4</c:v>
                </c:pt>
                <c:pt idx="64">
                  <c:v>5.900479880235909E-4</c:v>
                </c:pt>
                <c:pt idx="65">
                  <c:v>5.9697098837272551E-4</c:v>
                </c:pt>
                <c:pt idx="66">
                  <c:v>6.0395813695548843E-4</c:v>
                </c:pt>
                <c:pt idx="67">
                  <c:v>6.1100987068293399E-4</c:v>
                </c:pt>
                <c:pt idx="68">
                  <c:v>6.1812662837448459E-4</c:v>
                </c:pt>
                <c:pt idx="69">
                  <c:v>6.2530885076162021E-4</c:v>
                </c:pt>
                <c:pt idx="70">
                  <c:v>6.325569804915721E-4</c:v>
                </c:pt>
                <c:pt idx="71">
                  <c:v>6.3987146213103122E-4</c:v>
                </c:pt>
                <c:pt idx="72">
                  <c:v>6.4725274216981873E-4</c:v>
                </c:pt>
                <c:pt idx="73">
                  <c:v>6.5470126902459063E-4</c:v>
                </c:pt>
                <c:pt idx="74">
                  <c:v>6.6221749304250731E-4</c:v>
                </c:pt>
                <c:pt idx="75">
                  <c:v>6.6980186650495051E-4</c:v>
                </c:pt>
                <c:pt idx="76">
                  <c:v>6.7745484363115459E-4</c:v>
                </c:pt>
                <c:pt idx="77">
                  <c:v>6.8517688058194538E-4</c:v>
                </c:pt>
                <c:pt idx="78">
                  <c:v>6.9296843546338125E-4</c:v>
                </c:pt>
                <c:pt idx="79">
                  <c:v>7.008299683304392E-4</c:v>
                </c:pt>
                <c:pt idx="80">
                  <c:v>7.0876194119070548E-4</c:v>
                </c:pt>
                <c:pt idx="81">
                  <c:v>7.1676481800802725E-4</c:v>
                </c:pt>
                <c:pt idx="82">
                  <c:v>7.2483906470621707E-4</c:v>
                </c:pt>
                <c:pt idx="83">
                  <c:v>7.3298514917268019E-4</c:v>
                </c:pt>
                <c:pt idx="84">
                  <c:v>7.4120354126213338E-4</c:v>
                </c:pt>
                <c:pt idx="85">
                  <c:v>7.4949471280023601E-4</c:v>
                </c:pt>
                <c:pt idx="86">
                  <c:v>7.5785913758726184E-4</c:v>
                </c:pt>
                <c:pt idx="87">
                  <c:v>7.6629729140178149E-4</c:v>
                </c:pt>
                <c:pt idx="88">
                  <c:v>7.7480965200430667E-4</c:v>
                </c:pt>
                <c:pt idx="89">
                  <c:v>7.8339669914096084E-4</c:v>
                </c:pt>
                <c:pt idx="90">
                  <c:v>7.9205891454714006E-4</c:v>
                </c:pt>
                <c:pt idx="91">
                  <c:v>8.0079678195115801E-4</c:v>
                </c:pt>
                <c:pt idx="92">
                  <c:v>8.096107870779138E-4</c:v>
                </c:pt>
                <c:pt idx="93">
                  <c:v>8.1850141765252933E-4</c:v>
                </c:pt>
                <c:pt idx="94">
                  <c:v>8.2746916340404979E-4</c:v>
                </c:pt>
                <c:pt idx="95">
                  <c:v>8.3651451606901381E-4</c:v>
                </c:pt>
                <c:pt idx="96">
                  <c:v>8.4563796939518695E-4</c:v>
                </c:pt>
                <c:pt idx="97">
                  <c:v>8.5484001914514786E-4</c:v>
                </c:pt>
                <c:pt idx="98">
                  <c:v>8.6412116309996477E-4</c:v>
                </c:pt>
                <c:pt idx="99">
                  <c:v>8.7348190106282912E-4</c:v>
                </c:pt>
                <c:pt idx="100">
                  <c:v>8.8292273486271393E-4</c:v>
                </c:pt>
                <c:pt idx="101">
                  <c:v>8.9244416835798418E-4</c:v>
                </c:pt>
                <c:pt idx="102">
                  <c:v>9.0204670744006388E-4</c:v>
                </c:pt>
                <c:pt idx="103">
                  <c:v>9.1173086003706449E-4</c:v>
                </c:pt>
                <c:pt idx="104">
                  <c:v>9.2149713611741765E-4</c:v>
                </c:pt>
                <c:pt idx="105">
                  <c:v>9.3134604769351374E-4</c:v>
                </c:pt>
                <c:pt idx="106">
                  <c:v>9.4127810882533539E-4</c:v>
                </c:pt>
                <c:pt idx="107">
                  <c:v>9.5129383562407436E-4</c:v>
                </c:pt>
                <c:pt idx="108">
                  <c:v>9.6139374625580493E-4</c:v>
                </c:pt>
                <c:pt idx="109">
                  <c:v>9.7157836094505549E-4</c:v>
                </c:pt>
                <c:pt idx="110">
                  <c:v>9.8184820197845502E-4</c:v>
                </c:pt>
                <c:pt idx="111">
                  <c:v>9.922037937083873E-4</c:v>
                </c:pt>
                <c:pt idx="112">
                  <c:v>1.0026456625565729E-3</c:v>
                </c:pt>
                <c:pt idx="113">
                  <c:v>1.0131743370177129E-3</c:v>
                </c:pt>
                <c:pt idx="114">
                  <c:v>1.0237903476631074E-3</c:v>
                </c:pt>
                <c:pt idx="115">
                  <c:v>1.0344942271442706E-3</c:v>
                </c:pt>
                <c:pt idx="116">
                  <c:v>1.0452865101965492E-3</c:v>
                </c:pt>
                <c:pt idx="117">
                  <c:v>1.0561677336427321E-3</c:v>
                </c:pt>
                <c:pt idx="118">
                  <c:v>1.0671384363966732E-3</c:v>
                </c:pt>
                <c:pt idx="119">
                  <c:v>1.0781991594668941E-3</c:v>
                </c:pt>
                <c:pt idx="120">
                  <c:v>1.0893504459602134E-3</c:v>
                </c:pt>
                <c:pt idx="121">
                  <c:v>1.1005928410853182E-3</c:v>
                </c:pt>
                <c:pt idx="122">
                  <c:v>1.1119268921564354E-3</c:v>
                </c:pt>
                <c:pt idx="123">
                  <c:v>1.1233531485968587E-3</c:v>
                </c:pt>
                <c:pt idx="124">
                  <c:v>1.1348721619426139E-3</c:v>
                </c:pt>
                <c:pt idx="125">
                  <c:v>1.1464844858460402E-3</c:v>
                </c:pt>
                <c:pt idx="126">
                  <c:v>1.1581906760793899E-3</c:v>
                </c:pt>
                <c:pt idx="127">
                  <c:v>1.1699912905384386E-3</c:v>
                </c:pt>
                <c:pt idx="128">
                  <c:v>1.1818868892460557E-3</c:v>
                </c:pt>
                <c:pt idx="129">
                  <c:v>1.1938780343558402E-3</c:v>
                </c:pt>
                <c:pt idx="130">
                  <c:v>1.2059652901556996E-3</c:v>
                </c:pt>
                <c:pt idx="131">
                  <c:v>1.2181492230714185E-3</c:v>
                </c:pt>
                <c:pt idx="132">
                  <c:v>1.2304304016703092E-3</c:v>
                </c:pt>
                <c:pt idx="133">
                  <c:v>1.2428093966647348E-3</c:v>
                </c:pt>
                <c:pt idx="134">
                  <c:v>1.2552867809157544E-3</c:v>
                </c:pt>
                <c:pt idx="135">
                  <c:v>1.2678631294366798E-3</c:v>
                </c:pt>
                <c:pt idx="136">
                  <c:v>1.2805390193966623E-3</c:v>
                </c:pt>
                <c:pt idx="137">
                  <c:v>1.2933150301242988E-3</c:v>
                </c:pt>
                <c:pt idx="138">
                  <c:v>1.306191743111181E-3</c:v>
                </c:pt>
                <c:pt idx="139">
                  <c:v>1.3191697420155337E-3</c:v>
                </c:pt>
                <c:pt idx="140">
                  <c:v>1.3322496126657204E-3</c:v>
                </c:pt>
                <c:pt idx="141">
                  <c:v>1.3454319430638857E-3</c:v>
                </c:pt>
                <c:pt idx="142">
                  <c:v>1.3587173233895059E-3</c:v>
                </c:pt>
                <c:pt idx="143">
                  <c:v>1.3721063460029469E-3</c:v>
                </c:pt>
                <c:pt idx="144">
                  <c:v>1.3855996054490879E-3</c:v>
                </c:pt>
                <c:pt idx="145">
                  <c:v>1.3991976984608486E-3</c:v>
                </c:pt>
                <c:pt idx="146">
                  <c:v>1.4129012239627874E-3</c:v>
                </c:pt>
                <c:pt idx="147">
                  <c:v>1.426710783074651E-3</c:v>
                </c:pt>
                <c:pt idx="148">
                  <c:v>1.4406269791149664E-3</c:v>
                </c:pt>
                <c:pt idx="149">
                  <c:v>1.454650417604579E-3</c:v>
                </c:pt>
                <c:pt idx="150">
                  <c:v>1.4687817062702558E-3</c:v>
                </c:pt>
                <c:pt idx="151">
                  <c:v>1.4830214550482211E-3</c:v>
                </c:pt>
                <c:pt idx="152">
                  <c:v>1.4973702760877263E-3</c:v>
                </c:pt>
                <c:pt idx="153">
                  <c:v>1.5118287837545996E-3</c:v>
                </c:pt>
                <c:pt idx="154">
                  <c:v>1.5263975946348529E-3</c:v>
                </c:pt>
                <c:pt idx="155">
                  <c:v>1.5410773275381822E-3</c:v>
                </c:pt>
                <c:pt idx="156">
                  <c:v>1.5558686035015436E-3</c:v>
                </c:pt>
                <c:pt idx="157">
                  <c:v>1.5707720457927409E-3</c:v>
                </c:pt>
                <c:pt idx="158">
                  <c:v>1.5857882799139352E-3</c:v>
                </c:pt>
                <c:pt idx="159">
                  <c:v>1.6009179336052082E-3</c:v>
                </c:pt>
                <c:pt idx="160">
                  <c:v>1.6161616368481468E-3</c:v>
                </c:pt>
                <c:pt idx="161">
                  <c:v>1.6315200218693568E-3</c:v>
                </c:pt>
                <c:pt idx="162">
                  <c:v>1.6469937231440184E-3</c:v>
                </c:pt>
                <c:pt idx="163">
                  <c:v>1.6625833773994505E-3</c:v>
                </c:pt>
                <c:pt idx="164">
                  <c:v>1.6782896236186336E-3</c:v>
                </c:pt>
                <c:pt idx="165">
                  <c:v>1.6941131030437761E-3</c:v>
                </c:pt>
                <c:pt idx="166">
                  <c:v>1.710054459179849E-3</c:v>
                </c:pt>
                <c:pt idx="167">
                  <c:v>1.7261143377981048E-3</c:v>
                </c:pt>
                <c:pt idx="168">
                  <c:v>1.7422933869396442E-3</c:v>
                </c:pt>
                <c:pt idx="169">
                  <c:v>1.7585922569189818E-3</c:v>
                </c:pt>
                <c:pt idx="170">
                  <c:v>1.7750116003275229E-3</c:v>
                </c:pt>
                <c:pt idx="171">
                  <c:v>1.7915520720371207E-3</c:v>
                </c:pt>
                <c:pt idx="172">
                  <c:v>1.8082143292036488E-3</c:v>
                </c:pt>
                <c:pt idx="173">
                  <c:v>1.8249990312704839E-3</c:v>
                </c:pt>
                <c:pt idx="174">
                  <c:v>1.841906839972058E-3</c:v>
                </c:pt>
                <c:pt idx="175">
                  <c:v>1.8589384193374193E-3</c:v>
                </c:pt>
                <c:pt idx="176">
                  <c:v>1.8760944356936797E-3</c:v>
                </c:pt>
                <c:pt idx="177">
                  <c:v>1.8933755576696432E-3</c:v>
                </c:pt>
                <c:pt idx="178">
                  <c:v>1.9107824561992615E-3</c:v>
                </c:pt>
                <c:pt idx="179">
                  <c:v>1.9283158045252085E-3</c:v>
                </c:pt>
                <c:pt idx="180">
                  <c:v>1.9459762782023447E-3</c:v>
                </c:pt>
                <c:pt idx="181">
                  <c:v>1.9637645551012993E-3</c:v>
                </c:pt>
                <c:pt idx="182">
                  <c:v>1.9816813154119525E-3</c:v>
                </c:pt>
                <c:pt idx="183">
                  <c:v>1.9997272416469873E-3</c:v>
                </c:pt>
                <c:pt idx="184">
                  <c:v>2.0179030186453588E-3</c:v>
                </c:pt>
                <c:pt idx="185">
                  <c:v>2.0362093335758915E-3</c:v>
                </c:pt>
                <c:pt idx="186">
                  <c:v>2.054646875940697E-3</c:v>
                </c:pt>
                <c:pt idx="187">
                  <c:v>2.0732163375787693E-3</c:v>
                </c:pt>
                <c:pt idx="188">
                  <c:v>2.0919184126694627E-3</c:v>
                </c:pt>
                <c:pt idx="189">
                  <c:v>2.1107537977359996E-3</c:v>
                </c:pt>
                <c:pt idx="190">
                  <c:v>2.1297231916490153E-3</c:v>
                </c:pt>
                <c:pt idx="191">
                  <c:v>2.148827295629993E-3</c:v>
                </c:pt>
                <c:pt idx="192">
                  <c:v>2.168066813254892E-3</c:v>
                </c:pt>
                <c:pt idx="193">
                  <c:v>2.1874424504575302E-3</c:v>
                </c:pt>
                <c:pt idx="194">
                  <c:v>2.2069549155331321E-3</c:v>
                </c:pt>
                <c:pt idx="195">
                  <c:v>2.2266049191419337E-3</c:v>
                </c:pt>
                <c:pt idx="196">
                  <c:v>2.2463931743124709E-3</c:v>
                </c:pt>
                <c:pt idx="197">
                  <c:v>2.266320396445315E-3</c:v>
                </c:pt>
                <c:pt idx="198">
                  <c:v>2.2863873033164167E-3</c:v>
                </c:pt>
                <c:pt idx="199">
                  <c:v>2.30659461508065E-3</c:v>
                </c:pt>
                <c:pt idx="200">
                  <c:v>2.3269430542753166E-3</c:v>
                </c:pt>
                <c:pt idx="201">
                  <c:v>2.3474333458236491E-3</c:v>
                </c:pt>
                <c:pt idx="202">
                  <c:v>2.3680662170382765E-3</c:v>
                </c:pt>
                <c:pt idx="203">
                  <c:v>2.388842397624779E-3</c:v>
                </c:pt>
                <c:pt idx="204">
                  <c:v>2.4097626196851012E-3</c:v>
                </c:pt>
                <c:pt idx="205">
                  <c:v>2.4308276177210852E-3</c:v>
                </c:pt>
                <c:pt idx="206">
                  <c:v>2.4520381286379815E-3</c:v>
                </c:pt>
                <c:pt idx="207">
                  <c:v>2.4733948917478933E-3</c:v>
                </c:pt>
                <c:pt idx="208">
                  <c:v>2.4948986487732588E-3</c:v>
                </c:pt>
                <c:pt idx="209">
                  <c:v>2.5165501438504309E-3</c:v>
                </c:pt>
                <c:pt idx="210">
                  <c:v>2.5383501235330471E-3</c:v>
                </c:pt>
                <c:pt idx="211">
                  <c:v>2.560299336795557E-3</c:v>
                </c:pt>
                <c:pt idx="212">
                  <c:v>2.5823985350367481E-3</c:v>
                </c:pt>
                <c:pt idx="213">
                  <c:v>2.6046484720831146E-3</c:v>
                </c:pt>
                <c:pt idx="214">
                  <c:v>2.6270499041925141E-3</c:v>
                </c:pt>
                <c:pt idx="215">
                  <c:v>2.6496035900574503E-3</c:v>
                </c:pt>
                <c:pt idx="216">
                  <c:v>2.6723102908086959E-3</c:v>
                </c:pt>
                <c:pt idx="217">
                  <c:v>2.6951707700186675E-3</c:v>
                </c:pt>
                <c:pt idx="218">
                  <c:v>2.7181857937050333E-3</c:v>
                </c:pt>
                <c:pt idx="219">
                  <c:v>2.7413561303339905E-3</c:v>
                </c:pt>
                <c:pt idx="220">
                  <c:v>2.7646825508239525E-3</c:v>
                </c:pt>
                <c:pt idx="221">
                  <c:v>2.7881658285488766E-3</c:v>
                </c:pt>
                <c:pt idx="222">
                  <c:v>2.8118067393417588E-3</c:v>
                </c:pt>
                <c:pt idx="223">
                  <c:v>2.8356060614981278E-3</c:v>
                </c:pt>
                <c:pt idx="224">
                  <c:v>2.8595645757795367E-3</c:v>
                </c:pt>
                <c:pt idx="225">
                  <c:v>2.8836830654169754E-3</c:v>
                </c:pt>
                <c:pt idx="226">
                  <c:v>2.9079623161143301E-3</c:v>
                </c:pt>
                <c:pt idx="227">
                  <c:v>2.9324031160519286E-3</c:v>
                </c:pt>
                <c:pt idx="228">
                  <c:v>2.9570062558899098E-3</c:v>
                </c:pt>
                <c:pt idx="229">
                  <c:v>2.9817725287717405E-3</c:v>
                </c:pt>
                <c:pt idx="230">
                  <c:v>3.0067027303276516E-3</c:v>
                </c:pt>
                <c:pt idx="231">
                  <c:v>3.0317976586781452E-3</c:v>
                </c:pt>
                <c:pt idx="232">
                  <c:v>3.057058114437333E-3</c:v>
                </c:pt>
                <c:pt idx="233">
                  <c:v>3.0824849007165755E-3</c:v>
                </c:pt>
                <c:pt idx="234">
                  <c:v>3.1080788231277411E-3</c:v>
                </c:pt>
                <c:pt idx="235">
                  <c:v>3.1338406897868519E-3</c:v>
                </c:pt>
                <c:pt idx="236">
                  <c:v>3.1597713113173426E-3</c:v>
                </c:pt>
                <c:pt idx="237">
                  <c:v>3.1858715008536678E-3</c:v>
                </c:pt>
                <c:pt idx="238">
                  <c:v>3.2121420740446956E-3</c:v>
                </c:pt>
                <c:pt idx="239">
                  <c:v>3.2385838490571355E-3</c:v>
                </c:pt>
                <c:pt idx="240">
                  <c:v>3.2651976465790482E-3</c:v>
                </c:pt>
                <c:pt idx="241">
                  <c:v>3.2919842898231789E-3</c:v>
                </c:pt>
                <c:pt idx="242">
                  <c:v>3.3189446045305796E-3</c:v>
                </c:pt>
                <c:pt idx="243">
                  <c:v>3.346079418973873E-3</c:v>
                </c:pt>
                <c:pt idx="244">
                  <c:v>3.373389563960797E-3</c:v>
                </c:pt>
                <c:pt idx="245">
                  <c:v>3.4008758728376314E-3</c:v>
                </c:pt>
                <c:pt idx="246">
                  <c:v>3.4285391814926677E-3</c:v>
                </c:pt>
                <c:pt idx="247">
                  <c:v>3.4563803283595546E-3</c:v>
                </c:pt>
                <c:pt idx="248">
                  <c:v>3.4844001544208571E-3</c:v>
                </c:pt>
                <c:pt idx="249">
                  <c:v>3.5125995032113675E-3</c:v>
                </c:pt>
                <c:pt idx="250">
                  <c:v>3.5409792208216818E-3</c:v>
                </c:pt>
                <c:pt idx="251">
                  <c:v>3.569540155901526E-3</c:v>
                </c:pt>
                <c:pt idx="252">
                  <c:v>3.5982831596632473E-3</c:v>
                </c:pt>
                <c:pt idx="253">
                  <c:v>3.6272090858852227E-3</c:v>
                </c:pt>
                <c:pt idx="254">
                  <c:v>3.656318790915292E-3</c:v>
                </c:pt>
                <c:pt idx="255">
                  <c:v>3.6856131336741732E-3</c:v>
                </c:pt>
                <c:pt idx="256">
                  <c:v>3.7150929756590129E-3</c:v>
                </c:pt>
                <c:pt idx="257">
                  <c:v>3.7447591809465506E-3</c:v>
                </c:pt>
                <c:pt idx="258">
                  <c:v>3.7746126161968836E-3</c:v>
                </c:pt>
                <c:pt idx="259">
                  <c:v>3.8046541506566176E-3</c:v>
                </c:pt>
                <c:pt idx="260">
                  <c:v>3.8348846561624271E-3</c:v>
                </c:pt>
                <c:pt idx="261">
                  <c:v>3.8653050071444464E-3</c:v>
                </c:pt>
                <c:pt idx="262">
                  <c:v>3.8959160806296789E-3</c:v>
                </c:pt>
                <c:pt idx="263">
                  <c:v>3.9267187562454751E-3</c:v>
                </c:pt>
                <c:pt idx="264">
                  <c:v>3.9577139162228882E-3</c:v>
                </c:pt>
                <c:pt idx="265">
                  <c:v>3.9889024454001299E-3</c:v>
                </c:pt>
                <c:pt idx="266">
                  <c:v>4.0202852312259552E-3</c:v>
                </c:pt>
                <c:pt idx="267">
                  <c:v>4.0518631637631464E-3</c:v>
                </c:pt>
                <c:pt idx="268">
                  <c:v>4.0836371356918408E-3</c:v>
                </c:pt>
                <c:pt idx="269">
                  <c:v>4.1156080423130218E-3</c:v>
                </c:pt>
                <c:pt idx="270">
                  <c:v>4.1477767815519245E-3</c:v>
                </c:pt>
                <c:pt idx="271">
                  <c:v>4.180144253961353E-3</c:v>
                </c:pt>
                <c:pt idx="272">
                  <c:v>4.2127113627252605E-3</c:v>
                </c:pt>
                <c:pt idx="273">
                  <c:v>4.2454790136619994E-3</c:v>
                </c:pt>
                <c:pt idx="274">
                  <c:v>4.2784481152278132E-3</c:v>
                </c:pt>
                <c:pt idx="275">
                  <c:v>4.3116195785202274E-3</c:v>
                </c:pt>
                <c:pt idx="276">
                  <c:v>4.3449943172814759E-3</c:v>
                </c:pt>
                <c:pt idx="277">
                  <c:v>4.3785732479019171E-3</c:v>
                </c:pt>
                <c:pt idx="278">
                  <c:v>4.4123572894233598E-3</c:v>
                </c:pt>
                <c:pt idx="279">
                  <c:v>4.4463473635425283E-3</c:v>
                </c:pt>
                <c:pt idx="280">
                  <c:v>4.480544394614509E-3</c:v>
                </c:pt>
                <c:pt idx="281">
                  <c:v>4.5149493096560437E-3</c:v>
                </c:pt>
                <c:pt idx="282">
                  <c:v>4.5495630383490283E-3</c:v>
                </c:pt>
                <c:pt idx="283">
                  <c:v>4.5843865130438298E-3</c:v>
                </c:pt>
                <c:pt idx="284">
                  <c:v>4.6194206687627665E-3</c:v>
                </c:pt>
                <c:pt idx="285">
                  <c:v>4.6546664432035121E-3</c:v>
                </c:pt>
                <c:pt idx="286">
                  <c:v>4.6901247767422976E-3</c:v>
                </c:pt>
                <c:pt idx="287">
                  <c:v>4.7257966124376622E-3</c:v>
                </c:pt>
                <c:pt idx="288">
                  <c:v>4.7616828960335058E-3</c:v>
                </c:pt>
                <c:pt idx="289">
                  <c:v>4.7977845759625869E-3</c:v>
                </c:pt>
                <c:pt idx="290">
                  <c:v>4.8341026033500946E-3</c:v>
                </c:pt>
                <c:pt idx="291">
                  <c:v>4.8706379320167907E-3</c:v>
                </c:pt>
                <c:pt idx="292">
                  <c:v>4.9073915184824918E-3</c:v>
                </c:pt>
                <c:pt idx="293">
                  <c:v>4.9443643219695306E-3</c:v>
                </c:pt>
                <c:pt idx="294">
                  <c:v>4.98155730440605E-3</c:v>
                </c:pt>
                <c:pt idx="295">
                  <c:v>5.018971430429434E-3</c:v>
                </c:pt>
                <c:pt idx="296">
                  <c:v>5.0566076673896811E-3</c:v>
                </c:pt>
                <c:pt idx="297">
                  <c:v>5.094466985352787E-3</c:v>
                </c:pt>
                <c:pt idx="298">
                  <c:v>5.1325503571041124E-3</c:v>
                </c:pt>
                <c:pt idx="299">
                  <c:v>5.1708587581517822E-3</c:v>
                </c:pt>
                <c:pt idx="300">
                  <c:v>5.2093931667301745E-3</c:v>
                </c:pt>
                <c:pt idx="301">
                  <c:v>5.2481545638030603E-3</c:v>
                </c:pt>
                <c:pt idx="302">
                  <c:v>5.2871439330671845E-3</c:v>
                </c:pt>
                <c:pt idx="303">
                  <c:v>5.3263622609555526E-3</c:v>
                </c:pt>
                <c:pt idx="304">
                  <c:v>5.3658105366409048E-3</c:v>
                </c:pt>
                <c:pt idx="305">
                  <c:v>5.4054897520390121E-3</c:v>
                </c:pt>
                <c:pt idx="306">
                  <c:v>5.4454009018119268E-3</c:v>
                </c:pt>
                <c:pt idx="307">
                  <c:v>5.4855449833716577E-3</c:v>
                </c:pt>
                <c:pt idx="308">
                  <c:v>5.5259229968832721E-3</c:v>
                </c:pt>
                <c:pt idx="309">
                  <c:v>5.5665359452684981E-3</c:v>
                </c:pt>
                <c:pt idx="310">
                  <c:v>5.6073848342088678E-3</c:v>
                </c:pt>
                <c:pt idx="311">
                  <c:v>5.6484706721492382E-3</c:v>
                </c:pt>
                <c:pt idx="312">
                  <c:v>5.6897944703010461E-3</c:v>
                </c:pt>
                <c:pt idx="313">
                  <c:v>5.7313572426458811E-3</c:v>
                </c:pt>
                <c:pt idx="314">
                  <c:v>5.7731600059385694E-3</c:v>
                </c:pt>
                <c:pt idx="315">
                  <c:v>5.815203779710832E-3</c:v>
                </c:pt>
                <c:pt idx="316">
                  <c:v>5.8574895862743984E-3</c:v>
                </c:pt>
                <c:pt idx="317">
                  <c:v>5.9000184507245384E-3</c:v>
                </c:pt>
                <c:pt idx="318">
                  <c:v>5.942791400943343E-3</c:v>
                </c:pt>
                <c:pt idx="319">
                  <c:v>5.9858094676030786E-3</c:v>
                </c:pt>
                <c:pt idx="320">
                  <c:v>6.0290736841696309E-3</c:v>
                </c:pt>
                <c:pt idx="321">
                  <c:v>6.0725850869058117E-3</c:v>
                </c:pt>
                <c:pt idx="322">
                  <c:v>6.1163447148747498E-3</c:v>
                </c:pt>
                <c:pt idx="323">
                  <c:v>6.1603536099430626E-3</c:v>
                </c:pt>
                <c:pt idx="324">
                  <c:v>6.2046128167845792E-3</c:v>
                </c:pt>
                <c:pt idx="325">
                  <c:v>6.2491233828833315E-3</c:v>
                </c:pt>
                <c:pt idx="326">
                  <c:v>6.2938863585371863E-3</c:v>
                </c:pt>
                <c:pt idx="327">
                  <c:v>6.3389027968609414E-3</c:v>
                </c:pt>
                <c:pt idx="328">
                  <c:v>6.3841737537899583E-3</c:v>
                </c:pt>
                <c:pt idx="329">
                  <c:v>6.4297002880832829E-3</c:v>
                </c:pt>
                <c:pt idx="330">
                  <c:v>6.4754834613270848E-3</c:v>
                </c:pt>
                <c:pt idx="331">
                  <c:v>6.5215243379380889E-3</c:v>
                </c:pt>
                <c:pt idx="332">
                  <c:v>6.5678239851667142E-3</c:v>
                </c:pt>
                <c:pt idx="333">
                  <c:v>6.614383473100679E-3</c:v>
                </c:pt>
                <c:pt idx="334">
                  <c:v>6.6612038746681227E-3</c:v>
                </c:pt>
                <c:pt idx="335">
                  <c:v>6.708286265641193E-3</c:v>
                </c:pt>
                <c:pt idx="336">
                  <c:v>6.7556317246390074E-3</c:v>
                </c:pt>
                <c:pt idx="337">
                  <c:v>6.8032413331314536E-3</c:v>
                </c:pt>
                <c:pt idx="338">
                  <c:v>6.8511161754422822E-3</c:v>
                </c:pt>
                <c:pt idx="339">
                  <c:v>6.899257338752407E-3</c:v>
                </c:pt>
                <c:pt idx="340">
                  <c:v>6.9476659131033477E-3</c:v>
                </c:pt>
                <c:pt idx="341">
                  <c:v>6.996342991400571E-3</c:v>
                </c:pt>
                <c:pt idx="342">
                  <c:v>7.0452896694168082E-3</c:v>
                </c:pt>
                <c:pt idx="343">
                  <c:v>7.0945070457953683E-3</c:v>
                </c:pt>
                <c:pt idx="344">
                  <c:v>7.1439962220535358E-3</c:v>
                </c:pt>
                <c:pt idx="345">
                  <c:v>7.1937583025858034E-3</c:v>
                </c:pt>
                <c:pt idx="346">
                  <c:v>7.2437943946673461E-3</c:v>
                </c:pt>
                <c:pt idx="347">
                  <c:v>7.2941056084572251E-3</c:v>
                </c:pt>
                <c:pt idx="348">
                  <c:v>7.3446930570017794E-3</c:v>
                </c:pt>
                <c:pt idx="349">
                  <c:v>7.395557856238015E-3</c:v>
                </c:pt>
                <c:pt idx="350">
                  <c:v>7.4467011249968566E-3</c:v>
                </c:pt>
                <c:pt idx="351">
                  <c:v>7.4981239850065058E-3</c:v>
                </c:pt>
                <c:pt idx="352">
                  <c:v>7.5498275608956661E-3</c:v>
                </c:pt>
                <c:pt idx="353">
                  <c:v>7.6018129801971234E-3</c:v>
                </c:pt>
                <c:pt idx="354">
                  <c:v>7.654081373350839E-3</c:v>
                </c:pt>
                <c:pt idx="355">
                  <c:v>7.7066338737073886E-3</c:v>
                </c:pt>
                <c:pt idx="356">
                  <c:v>7.7594716175312861E-3</c:v>
                </c:pt>
                <c:pt idx="357">
                  <c:v>7.812595744004119E-3</c:v>
                </c:pt>
                <c:pt idx="358">
                  <c:v>7.8660073952282663E-3</c:v>
                </c:pt>
                <c:pt idx="359">
                  <c:v>7.9197077162298356E-3</c:v>
                </c:pt>
                <c:pt idx="360">
                  <c:v>7.9736978549622382E-3</c:v>
                </c:pt>
                <c:pt idx="361">
                  <c:v>8.0279789623092391E-3</c:v>
                </c:pt>
                <c:pt idx="362">
                  <c:v>8.0825521920887284E-3</c:v>
                </c:pt>
                <c:pt idx="363">
                  <c:v>8.1374187010555578E-3</c:v>
                </c:pt>
                <c:pt idx="364">
                  <c:v>8.1925796489050358E-3</c:v>
                </c:pt>
                <c:pt idx="365">
                  <c:v>8.2480361982764164E-3</c:v>
                </c:pt>
                <c:pt idx="366">
                  <c:v>8.3037895147560041E-3</c:v>
                </c:pt>
                <c:pt idx="367">
                  <c:v>8.3598407668805334E-3</c:v>
                </c:pt>
                <c:pt idx="368">
                  <c:v>8.4161911261404678E-3</c:v>
                </c:pt>
                <c:pt idx="369">
                  <c:v>8.4728417669834542E-3</c:v>
                </c:pt>
                <c:pt idx="370">
                  <c:v>8.5297938668172594E-3</c:v>
                </c:pt>
                <c:pt idx="371">
                  <c:v>8.5870486060136142E-3</c:v>
                </c:pt>
                <c:pt idx="372">
                  <c:v>8.6446071679111558E-3</c:v>
                </c:pt>
                <c:pt idx="373">
                  <c:v>8.702470738818668E-3</c:v>
                </c:pt>
                <c:pt idx="374">
                  <c:v>8.7606405080188372E-3</c:v>
                </c:pt>
                <c:pt idx="375">
                  <c:v>8.8191176677709995E-3</c:v>
                </c:pt>
                <c:pt idx="376">
                  <c:v>8.8779034133149737E-3</c:v>
                </c:pt>
                <c:pt idx="377">
                  <c:v>8.936998942873883E-3</c:v>
                </c:pt>
                <c:pt idx="378">
                  <c:v>8.9964054576578602E-3</c:v>
                </c:pt>
                <c:pt idx="379">
                  <c:v>9.0561241618671313E-3</c:v>
                </c:pt>
                <c:pt idx="380">
                  <c:v>9.1161562626954212E-3</c:v>
                </c:pt>
                <c:pt idx="381">
                  <c:v>9.176502970333086E-3</c:v>
                </c:pt>
                <c:pt idx="382">
                  <c:v>9.237165497970606E-3</c:v>
                </c:pt>
                <c:pt idx="383">
                  <c:v>9.2981450618019133E-3</c:v>
                </c:pt>
                <c:pt idx="384">
                  <c:v>9.359442881027422E-3</c:v>
                </c:pt>
                <c:pt idx="385">
                  <c:v>9.4210601778576385E-3</c:v>
                </c:pt>
                <c:pt idx="386">
                  <c:v>9.4829981775163222E-3</c:v>
                </c:pt>
                <c:pt idx="387">
                  <c:v>9.5452581082436892E-3</c:v>
                </c:pt>
                <c:pt idx="388">
                  <c:v>9.6078412012998507E-3</c:v>
                </c:pt>
                <c:pt idx="389">
                  <c:v>9.6707486909681575E-3</c:v>
                </c:pt>
                <c:pt idx="390">
                  <c:v>9.7339818145581545E-3</c:v>
                </c:pt>
                <c:pt idx="391">
                  <c:v>9.7975418124093376E-3</c:v>
                </c:pt>
                <c:pt idx="392">
                  <c:v>9.8614299278942576E-3</c:v>
                </c:pt>
                <c:pt idx="393">
                  <c:v>9.9256474074215732E-3</c:v>
                </c:pt>
                <c:pt idx="394">
                  <c:v>9.9901955004397074E-3</c:v>
                </c:pt>
                <c:pt idx="395">
                  <c:v>1.0055075459439974E-2</c:v>
                </c:pt>
                <c:pt idx="396">
                  <c:v>1.0120288539959743E-2</c:v>
                </c:pt>
                <c:pt idx="397">
                  <c:v>1.0185836000585986E-2</c:v>
                </c:pt>
                <c:pt idx="398">
                  <c:v>1.0251719102958502E-2</c:v>
                </c:pt>
                <c:pt idx="399">
                  <c:v>1.0317939111772818E-2</c:v>
                </c:pt>
                <c:pt idx="400">
                  <c:v>1.0384497294784287E-2</c:v>
                </c:pt>
                <c:pt idx="401">
                  <c:v>1.0451394922810461E-2</c:v>
                </c:pt>
                <c:pt idx="402">
                  <c:v>1.0518633269734968E-2</c:v>
                </c:pt>
                <c:pt idx="403">
                  <c:v>1.0586213612510536E-2</c:v>
                </c:pt>
                <c:pt idx="404">
                  <c:v>1.0654137231162576E-2</c:v>
                </c:pt>
                <c:pt idx="405">
                  <c:v>1.0722405408791979E-2</c:v>
                </c:pt>
                <c:pt idx="406">
                  <c:v>1.079101943157882E-2</c:v>
                </c:pt>
                <c:pt idx="407">
                  <c:v>1.0859980588785465E-2</c:v>
                </c:pt>
                <c:pt idx="408">
                  <c:v>1.0929290172759809E-2</c:v>
                </c:pt>
                <c:pt idx="409">
                  <c:v>1.0998949478938669E-2</c:v>
                </c:pt>
                <c:pt idx="410">
                  <c:v>1.1068959805851026E-2</c:v>
                </c:pt>
                <c:pt idx="411">
                  <c:v>1.1139322455121239E-2</c:v>
                </c:pt>
                <c:pt idx="412">
                  <c:v>1.1210038731472281E-2</c:v>
                </c:pt>
                <c:pt idx="413">
                  <c:v>1.1281109942729252E-2</c:v>
                </c:pt>
                <c:pt idx="414">
                  <c:v>1.1352537399822451E-2</c:v>
                </c:pt>
                <c:pt idx="415">
                  <c:v>1.1424322416790552E-2</c:v>
                </c:pt>
                <c:pt idx="416">
                  <c:v>1.1496466310784218E-2</c:v>
                </c:pt>
                <c:pt idx="417">
                  <c:v>1.1568970402069024E-2</c:v>
                </c:pt>
                <c:pt idx="418">
                  <c:v>1.1641836014028897E-2</c:v>
                </c:pt>
                <c:pt idx="419">
                  <c:v>1.1715064473169433E-2</c:v>
                </c:pt>
                <c:pt idx="420">
                  <c:v>1.1788657109121067E-2</c:v>
                </c:pt>
                <c:pt idx="421">
                  <c:v>1.186261525464229E-2</c:v>
                </c:pt>
                <c:pt idx="422">
                  <c:v>1.1936940245622966E-2</c:v>
                </c:pt>
                <c:pt idx="423">
                  <c:v>1.2011633421087796E-2</c:v>
                </c:pt>
                <c:pt idx="424">
                  <c:v>1.2086696123199261E-2</c:v>
                </c:pt>
                <c:pt idx="425">
                  <c:v>1.2162129697261161E-2</c:v>
                </c:pt>
                <c:pt idx="426">
                  <c:v>1.2237935491721542E-2</c:v>
                </c:pt>
                <c:pt idx="427">
                  <c:v>1.2314114858176451E-2</c:v>
                </c:pt>
                <c:pt idx="428">
                  <c:v>1.2390669151372694E-2</c:v>
                </c:pt>
                <c:pt idx="429">
                  <c:v>1.2467599729211291E-2</c:v>
                </c:pt>
                <c:pt idx="430">
                  <c:v>1.2544907952750917E-2</c:v>
                </c:pt>
                <c:pt idx="431">
                  <c:v>1.2622595186210979E-2</c:v>
                </c:pt>
                <c:pt idx="432">
                  <c:v>1.2700662796974857E-2</c:v>
                </c:pt>
                <c:pt idx="433">
                  <c:v>1.2779112155593233E-2</c:v>
                </c:pt>
                <c:pt idx="434">
                  <c:v>1.2857944635787195E-2</c:v>
                </c:pt>
                <c:pt idx="435">
                  <c:v>1.2937161614451829E-2</c:v>
                </c:pt>
                <c:pt idx="436">
                  <c:v>1.3016764471659103E-2</c:v>
                </c:pt>
                <c:pt idx="437">
                  <c:v>1.3096754590661355E-2</c:v>
                </c:pt>
                <c:pt idx="438">
                  <c:v>1.3177133357894407E-2</c:v>
                </c:pt>
                <c:pt idx="439">
                  <c:v>1.3257902162981042E-2</c:v>
                </c:pt>
                <c:pt idx="440">
                  <c:v>1.3339062398733788E-2</c:v>
                </c:pt>
                <c:pt idx="441">
                  <c:v>1.342061546115875E-2</c:v>
                </c:pt>
                <c:pt idx="442">
                  <c:v>1.3502562749458472E-2</c:v>
                </c:pt>
                <c:pt idx="443">
                  <c:v>1.3584905666035334E-2</c:v>
                </c:pt>
                <c:pt idx="444">
                  <c:v>1.3667645616494783E-2</c:v>
                </c:pt>
                <c:pt idx="445">
                  <c:v>1.3750784009648485E-2</c:v>
                </c:pt>
                <c:pt idx="446">
                  <c:v>1.3834322257517634E-2</c:v>
                </c:pt>
                <c:pt idx="447">
                  <c:v>1.3918261775336465E-2</c:v>
                </c:pt>
                <c:pt idx="448">
                  <c:v>1.4002603981554914E-2</c:v>
                </c:pt>
                <c:pt idx="449">
                  <c:v>1.4087350297842324E-2</c:v>
                </c:pt>
                <c:pt idx="450">
                  <c:v>1.4172502149090545E-2</c:v>
                </c:pt>
                <c:pt idx="451">
                  <c:v>1.4258060963417297E-2</c:v>
                </c:pt>
                <c:pt idx="452">
                  <c:v>1.4344028172169156E-2</c:v>
                </c:pt>
                <c:pt idx="453">
                  <c:v>1.443040520992496E-2</c:v>
                </c:pt>
                <c:pt idx="454">
                  <c:v>1.4517193514499276E-2</c:v>
                </c:pt>
                <c:pt idx="455">
                  <c:v>1.4604394526945046E-2</c:v>
                </c:pt>
                <c:pt idx="456">
                  <c:v>1.4692009691557203E-2</c:v>
                </c:pt>
                <c:pt idx="457">
                  <c:v>1.4780040455876236E-2</c:v>
                </c:pt>
                <c:pt idx="458">
                  <c:v>1.4868488270690702E-2</c:v>
                </c:pt>
                <c:pt idx="459">
                  <c:v>1.4957354590040965E-2</c:v>
                </c:pt>
                <c:pt idx="460">
                  <c:v>1.5046640871222414E-2</c:v>
                </c:pt>
                <c:pt idx="461">
                  <c:v>1.5136348574788275E-2</c:v>
                </c:pt>
                <c:pt idx="462">
                  <c:v>1.522647916455357E-2</c:v>
                </c:pt>
                <c:pt idx="463">
                  <c:v>1.5317034107597429E-2</c:v>
                </c:pt>
                <c:pt idx="464">
                  <c:v>1.540801487426733E-2</c:v>
                </c:pt>
                <c:pt idx="465">
                  <c:v>1.5499422938181275E-2</c:v>
                </c:pt>
                <c:pt idx="466">
                  <c:v>1.5591259776232167E-2</c:v>
                </c:pt>
                <c:pt idx="467">
                  <c:v>1.5683526868590075E-2</c:v>
                </c:pt>
                <c:pt idx="468">
                  <c:v>1.5776225698705789E-2</c:v>
                </c:pt>
                <c:pt idx="469">
                  <c:v>1.5869357753314224E-2</c:v>
                </c:pt>
                <c:pt idx="470">
                  <c:v>1.5962924522437621E-2</c:v>
                </c:pt>
                <c:pt idx="471">
                  <c:v>1.6056927499388224E-2</c:v>
                </c:pt>
                <c:pt idx="472">
                  <c:v>1.615136818077266E-2</c:v>
                </c:pt>
                <c:pt idx="473">
                  <c:v>1.6246248066493534E-2</c:v>
                </c:pt>
                <c:pt idx="474">
                  <c:v>1.6341568659754464E-2</c:v>
                </c:pt>
                <c:pt idx="475">
                  <c:v>1.6437331467061826E-2</c:v>
                </c:pt>
                <c:pt idx="476">
                  <c:v>1.6533537998228834E-2</c:v>
                </c:pt>
                <c:pt idx="477">
                  <c:v>1.6630189766378138E-2</c:v>
                </c:pt>
                <c:pt idx="478">
                  <c:v>1.6727288287945855E-2</c:v>
                </c:pt>
                <c:pt idx="479">
                  <c:v>1.6824835082683988E-2</c:v>
                </c:pt>
                <c:pt idx="480">
                  <c:v>1.6922831673664183E-2</c:v>
                </c:pt>
                <c:pt idx="481">
                  <c:v>1.7021279587280651E-2</c:v>
                </c:pt>
                <c:pt idx="482">
                  <c:v>1.7120180353253533E-2</c:v>
                </c:pt>
                <c:pt idx="483">
                  <c:v>1.7219535504631737E-2</c:v>
                </c:pt>
                <c:pt idx="484">
                  <c:v>1.7319346577797223E-2</c:v>
                </c:pt>
                <c:pt idx="485">
                  <c:v>1.7419615112466584E-2</c:v>
                </c:pt>
                <c:pt idx="486">
                  <c:v>1.752034265169583E-2</c:v>
                </c:pt>
                <c:pt idx="487">
                  <c:v>1.7621530741882677E-2</c:v>
                </c:pt>
                <c:pt idx="488">
                  <c:v>1.7723180932769915E-2</c:v>
                </c:pt>
                <c:pt idx="489">
                  <c:v>1.7825294777449093E-2</c:v>
                </c:pt>
                <c:pt idx="490">
                  <c:v>1.7927873832362703E-2</c:v>
                </c:pt>
                <c:pt idx="491">
                  <c:v>1.8030919657308703E-2</c:v>
                </c:pt>
                <c:pt idx="492">
                  <c:v>1.8134433815442608E-2</c:v>
                </c:pt>
                <c:pt idx="493">
                  <c:v>1.8238417873281308E-2</c:v>
                </c:pt>
                <c:pt idx="494">
                  <c:v>1.8342873400706394E-2</c:v>
                </c:pt>
                <c:pt idx="495">
                  <c:v>1.844780197096647E-2</c:v>
                </c:pt>
                <c:pt idx="496">
                  <c:v>1.855320516068169E-2</c:v>
                </c:pt>
                <c:pt idx="497">
                  <c:v>1.8659084549845637E-2</c:v>
                </c:pt>
                <c:pt idx="498">
                  <c:v>1.8765441721829652E-2</c:v>
                </c:pt>
                <c:pt idx="499">
                  <c:v>1.8872278263385268E-2</c:v>
                </c:pt>
                <c:pt idx="500">
                  <c:v>1.8979595764647705E-2</c:v>
                </c:pt>
                <c:pt idx="501">
                  <c:v>1.9087395819139007E-2</c:v>
                </c:pt>
                <c:pt idx="502">
                  <c:v>1.9195680023771474E-2</c:v>
                </c:pt>
                <c:pt idx="503">
                  <c:v>1.9304449978850582E-2</c:v>
                </c:pt>
                <c:pt idx="504">
                  <c:v>1.9413707288078053E-2</c:v>
                </c:pt>
                <c:pt idx="505">
                  <c:v>1.952345355855567E-2</c:v>
                </c:pt>
                <c:pt idx="506">
                  <c:v>1.9633690400787995E-2</c:v>
                </c:pt>
                <c:pt idx="507">
                  <c:v>1.9744419428685545E-2</c:v>
                </c:pt>
                <c:pt idx="508">
                  <c:v>1.9855642259567829E-2</c:v>
                </c:pt>
                <c:pt idx="509">
                  <c:v>1.9967360514167434E-2</c:v>
                </c:pt>
                <c:pt idx="510">
                  <c:v>2.0079575816632281E-2</c:v>
                </c:pt>
                <c:pt idx="511">
                  <c:v>2.0192289794529066E-2</c:v>
                </c:pt>
                <c:pt idx="512">
                  <c:v>2.0305504078846549E-2</c:v>
                </c:pt>
                <c:pt idx="513">
                  <c:v>2.0419220303999057E-2</c:v>
                </c:pt>
                <c:pt idx="514">
                  <c:v>2.0533440107828989E-2</c:v>
                </c:pt>
                <c:pt idx="515">
                  <c:v>2.0648165131610642E-2</c:v>
                </c:pt>
                <c:pt idx="516">
                  <c:v>2.0763397020052924E-2</c:v>
                </c:pt>
                <c:pt idx="517">
                  <c:v>2.0879137421302651E-2</c:v>
                </c:pt>
                <c:pt idx="518">
                  <c:v>2.099538798694835E-2</c:v>
                </c:pt>
                <c:pt idx="519">
                  <c:v>2.111215037202244E-2</c:v>
                </c:pt>
                <c:pt idx="520">
                  <c:v>2.1229426235005212E-2</c:v>
                </c:pt>
                <c:pt idx="521">
                  <c:v>2.1347217237827693E-2</c:v>
                </c:pt>
                <c:pt idx="522">
                  <c:v>2.1465525045874467E-2</c:v>
                </c:pt>
                <c:pt idx="523">
                  <c:v>2.1584351327987947E-2</c:v>
                </c:pt>
                <c:pt idx="524">
                  <c:v>2.1703697756470366E-2</c:v>
                </c:pt>
                <c:pt idx="525">
                  <c:v>2.1823566007087618E-2</c:v>
                </c:pt>
                <c:pt idx="526">
                  <c:v>2.1943957759072406E-2</c:v>
                </c:pt>
                <c:pt idx="527">
                  <c:v>2.206487469512735E-2</c:v>
                </c:pt>
                <c:pt idx="528">
                  <c:v>2.2186318501427729E-2</c:v>
                </c:pt>
                <c:pt idx="529">
                  <c:v>2.2308290867625744E-2</c:v>
                </c:pt>
                <c:pt idx="530">
                  <c:v>2.2430793486852198E-2</c:v>
                </c:pt>
                <c:pt idx="531">
                  <c:v>2.2553828055721328E-2</c:v>
                </c:pt>
                <c:pt idx="532">
                  <c:v>2.2677396274332646E-2</c:v>
                </c:pt>
                <c:pt idx="533">
                  <c:v>2.2801499846274744E-2</c:v>
                </c:pt>
                <c:pt idx="534">
                  <c:v>2.2926140478628652E-2</c:v>
                </c:pt>
                <c:pt idx="535">
                  <c:v>2.3051319881970025E-2</c:v>
                </c:pt>
                <c:pt idx="536">
                  <c:v>2.3177039770373907E-2</c:v>
                </c:pt>
                <c:pt idx="537">
                  <c:v>2.3303301861416478E-2</c:v>
                </c:pt>
                <c:pt idx="538">
                  <c:v>2.3430107876178861E-2</c:v>
                </c:pt>
                <c:pt idx="539">
                  <c:v>2.3557459539250269E-2</c:v>
                </c:pt>
                <c:pt idx="540">
                  <c:v>2.3685358578731025E-2</c:v>
                </c:pt>
                <c:pt idx="541">
                  <c:v>2.3813806726235936E-2</c:v>
                </c:pt>
                <c:pt idx="542">
                  <c:v>2.3942805716897539E-2</c:v>
                </c:pt>
                <c:pt idx="543">
                  <c:v>2.4072357289368677E-2</c:v>
                </c:pt>
                <c:pt idx="544">
                  <c:v>2.4202463185826504E-2</c:v>
                </c:pt>
                <c:pt idx="545">
                  <c:v>2.4333125151974895E-2</c:v>
                </c:pt>
                <c:pt idx="546">
                  <c:v>2.4464344937048212E-2</c:v>
                </c:pt>
                <c:pt idx="547">
                  <c:v>2.4596124293813915E-2</c:v>
                </c:pt>
                <c:pt idx="548">
                  <c:v>2.4728464978576732E-2</c:v>
                </c:pt>
                <c:pt idx="549">
                  <c:v>2.4861368751180304E-2</c:v>
                </c:pt>
                <c:pt idx="550">
                  <c:v>2.4994837375011545E-2</c:v>
                </c:pt>
                <c:pt idx="551">
                  <c:v>2.5128872617003587E-2</c:v>
                </c:pt>
                <c:pt idx="552">
                  <c:v>2.5263476247638444E-2</c:v>
                </c:pt>
                <c:pt idx="553">
                  <c:v>2.5398650040951251E-2</c:v>
                </c:pt>
                <c:pt idx="554">
                  <c:v>2.5534395774531694E-2</c:v>
                </c:pt>
                <c:pt idx="555">
                  <c:v>2.5670715229529073E-2</c:v>
                </c:pt>
                <c:pt idx="556">
                  <c:v>2.5807610190653928E-2</c:v>
                </c:pt>
                <c:pt idx="557">
                  <c:v>2.594508244618246E-2</c:v>
                </c:pt>
                <c:pt idx="558">
                  <c:v>2.6083133787958734E-2</c:v>
                </c:pt>
                <c:pt idx="559">
                  <c:v>2.6221766011398417E-2</c:v>
                </c:pt>
                <c:pt idx="560">
                  <c:v>2.6360980915491265E-2</c:v>
                </c:pt>
                <c:pt idx="561">
                  <c:v>2.65007803028054E-2</c:v>
                </c:pt>
                <c:pt idx="562">
                  <c:v>2.6641165979489342E-2</c:v>
                </c:pt>
                <c:pt idx="563">
                  <c:v>2.6782139755275599E-2</c:v>
                </c:pt>
                <c:pt idx="564">
                  <c:v>2.6923703443484177E-2</c:v>
                </c:pt>
                <c:pt idx="565">
                  <c:v>2.7065858861025194E-2</c:v>
                </c:pt>
                <c:pt idx="566">
                  <c:v>2.7208607828402398E-2</c:v>
                </c:pt>
                <c:pt idx="567">
                  <c:v>2.7351952169716E-2</c:v>
                </c:pt>
                <c:pt idx="568">
                  <c:v>2.749589371266627E-2</c:v>
                </c:pt>
                <c:pt idx="569">
                  <c:v>2.7640434288556229E-2</c:v>
                </c:pt>
                <c:pt idx="570">
                  <c:v>2.7785575732295117E-2</c:v>
                </c:pt>
                <c:pt idx="571">
                  <c:v>2.7931319882401297E-2</c:v>
                </c:pt>
                <c:pt idx="572">
                  <c:v>2.8077668581005411E-2</c:v>
                </c:pt>
                <c:pt idx="573">
                  <c:v>2.822462367385432E-2</c:v>
                </c:pt>
                <c:pt idx="574">
                  <c:v>2.837218701031291E-2</c:v>
                </c:pt>
                <c:pt idx="575">
                  <c:v>2.8520360443368108E-2</c:v>
                </c:pt>
                <c:pt idx="576">
                  <c:v>2.866914582963211E-2</c:v>
                </c:pt>
                <c:pt idx="577">
                  <c:v>2.8818545029345083E-2</c:v>
                </c:pt>
                <c:pt idx="578">
                  <c:v>2.8968559906378411E-2</c:v>
                </c:pt>
                <c:pt idx="579">
                  <c:v>2.9119192328238272E-2</c:v>
                </c:pt>
                <c:pt idx="580">
                  <c:v>2.9270444166067913E-2</c:v>
                </c:pt>
                <c:pt idx="581">
                  <c:v>2.9422317294651893E-2</c:v>
                </c:pt>
                <c:pt idx="582">
                  <c:v>2.9574813592418224E-2</c:v>
                </c:pt>
                <c:pt idx="583">
                  <c:v>2.9727934941442005E-2</c:v>
                </c:pt>
                <c:pt idx="584">
                  <c:v>2.9881683227449121E-2</c:v>
                </c:pt>
                <c:pt idx="585">
                  <c:v>3.0036060339818003E-2</c:v>
                </c:pt>
                <c:pt idx="586">
                  <c:v>3.0191068171583815E-2</c:v>
                </c:pt>
                <c:pt idx="587">
                  <c:v>3.0346708619441328E-2</c:v>
                </c:pt>
                <c:pt idx="588">
                  <c:v>3.0502983583748509E-2</c:v>
                </c:pt>
                <c:pt idx="589">
                  <c:v>3.0659894968528188E-2</c:v>
                </c:pt>
                <c:pt idx="590">
                  <c:v>3.0817444681473381E-2</c:v>
                </c:pt>
                <c:pt idx="591">
                  <c:v>3.0975634633948382E-2</c:v>
                </c:pt>
                <c:pt idx="592">
                  <c:v>3.1134466740993506E-2</c:v>
                </c:pt>
                <c:pt idx="593">
                  <c:v>3.1293942921327055E-2</c:v>
                </c:pt>
                <c:pt idx="594">
                  <c:v>3.1454065097348605E-2</c:v>
                </c:pt>
                <c:pt idx="595">
                  <c:v>3.1614835195143465E-2</c:v>
                </c:pt>
                <c:pt idx="596">
                  <c:v>3.1776255144483768E-2</c:v>
                </c:pt>
                <c:pt idx="597">
                  <c:v>3.1938326878833218E-2</c:v>
                </c:pt>
                <c:pt idx="598">
                  <c:v>3.2101052335349343E-2</c:v>
                </c:pt>
                <c:pt idx="599">
                  <c:v>3.2264433454887421E-2</c:v>
                </c:pt>
                <c:pt idx="600">
                  <c:v>3.2428472182002531E-2</c:v>
                </c:pt>
                <c:pt idx="601">
                  <c:v>3.2593170464953518E-2</c:v>
                </c:pt>
                <c:pt idx="602">
                  <c:v>3.2758530255705791E-2</c:v>
                </c:pt>
                <c:pt idx="603">
                  <c:v>3.2924553509934659E-2</c:v>
                </c:pt>
                <c:pt idx="604">
                  <c:v>3.3091242187028212E-2</c:v>
                </c:pt>
                <c:pt idx="605">
                  <c:v>3.3258598250090858E-2</c:v>
                </c:pt>
                <c:pt idx="606">
                  <c:v>3.3426623665946079E-2</c:v>
                </c:pt>
                <c:pt idx="607">
                  <c:v>3.3595320405139559E-2</c:v>
                </c:pt>
                <c:pt idx="608">
                  <c:v>3.376469044194217E-2</c:v>
                </c:pt>
                <c:pt idx="609">
                  <c:v>3.3934735754353913E-2</c:v>
                </c:pt>
                <c:pt idx="610">
                  <c:v>3.4105458324105963E-2</c:v>
                </c:pt>
                <c:pt idx="611">
                  <c:v>3.4276860136664214E-2</c:v>
                </c:pt>
                <c:pt idx="612">
                  <c:v>3.4448943181233538E-2</c:v>
                </c:pt>
                <c:pt idx="613">
                  <c:v>3.4621709450758445E-2</c:v>
                </c:pt>
                <c:pt idx="614">
                  <c:v>3.4795160941928638E-2</c:v>
                </c:pt>
                <c:pt idx="615">
                  <c:v>3.496929965518044E-2</c:v>
                </c:pt>
                <c:pt idx="616">
                  <c:v>3.5144127594701174E-2</c:v>
                </c:pt>
                <c:pt idx="617">
                  <c:v>3.5319646768431648E-2</c:v>
                </c:pt>
                <c:pt idx="618">
                  <c:v>3.5495859188068808E-2</c:v>
                </c:pt>
                <c:pt idx="619">
                  <c:v>3.5672766869069547E-2</c:v>
                </c:pt>
                <c:pt idx="620">
                  <c:v>3.5850371830654669E-2</c:v>
                </c:pt>
                <c:pt idx="621">
                  <c:v>3.6028676095809425E-2</c:v>
                </c:pt>
                <c:pt idx="622">
                  <c:v>3.6207681691289385E-2</c:v>
                </c:pt>
                <c:pt idx="623">
                  <c:v>3.6387390647621927E-2</c:v>
                </c:pt>
                <c:pt idx="624">
                  <c:v>3.6567804999109957E-2</c:v>
                </c:pt>
                <c:pt idx="625">
                  <c:v>3.6748926783834436E-2</c:v>
                </c:pt>
                <c:pt idx="626">
                  <c:v>3.6930758043658363E-2</c:v>
                </c:pt>
                <c:pt idx="627">
                  <c:v>3.7113300824229971E-2</c:v>
                </c:pt>
                <c:pt idx="628">
                  <c:v>3.729655717498407E-2</c:v>
                </c:pt>
                <c:pt idx="629">
                  <c:v>3.7480529149147679E-2</c:v>
                </c:pt>
                <c:pt idx="630">
                  <c:v>3.766521880374088E-2</c:v>
                </c:pt>
                <c:pt idx="631">
                  <c:v>3.7850628199581716E-2</c:v>
                </c:pt>
                <c:pt idx="632">
                  <c:v>3.8036759401288145E-2</c:v>
                </c:pt>
                <c:pt idx="633">
                  <c:v>3.8223614477281675E-2</c:v>
                </c:pt>
                <c:pt idx="634">
                  <c:v>3.8411195499789899E-2</c:v>
                </c:pt>
                <c:pt idx="635">
                  <c:v>3.8599504544850928E-2</c:v>
                </c:pt>
                <c:pt idx="636">
                  <c:v>3.87885436923147E-2</c:v>
                </c:pt>
                <c:pt idx="637">
                  <c:v>3.8978315025847442E-2</c:v>
                </c:pt>
                <c:pt idx="638">
                  <c:v>3.9168820632934365E-2</c:v>
                </c:pt>
                <c:pt idx="639">
                  <c:v>3.9360062604882826E-2</c:v>
                </c:pt>
                <c:pt idx="640">
                  <c:v>3.9552043036825045E-2</c:v>
                </c:pt>
                <c:pt idx="641">
                  <c:v>3.9744764027721355E-2</c:v>
                </c:pt>
                <c:pt idx="642">
                  <c:v>3.993822768036432E-2</c:v>
                </c:pt>
                <c:pt idx="643">
                  <c:v>4.0132436101380099E-2</c:v>
                </c:pt>
                <c:pt idx="644">
                  <c:v>4.0327391401232898E-2</c:v>
                </c:pt>
                <c:pt idx="645">
                  <c:v>4.052309569422749E-2</c:v>
                </c:pt>
                <c:pt idx="646">
                  <c:v>4.0719551098512566E-2</c:v>
                </c:pt>
                <c:pt idx="647">
                  <c:v>4.0916759736083649E-2</c:v>
                </c:pt>
                <c:pt idx="648">
                  <c:v>4.1114723732786164E-2</c:v>
                </c:pt>
                <c:pt idx="649">
                  <c:v>4.131344521831895E-2</c:v>
                </c:pt>
                <c:pt idx="650">
                  <c:v>4.1512926326236571E-2</c:v>
                </c:pt>
                <c:pt idx="651">
                  <c:v>4.1713169193953403E-2</c:v>
                </c:pt>
                <c:pt idx="652">
                  <c:v>4.1914175962745728E-2</c:v>
                </c:pt>
                <c:pt idx="653">
                  <c:v>4.2115948777755575E-2</c:v>
                </c:pt>
                <c:pt idx="654">
                  <c:v>4.2318489787994025E-2</c:v>
                </c:pt>
                <c:pt idx="655">
                  <c:v>4.2521801146343061E-2</c:v>
                </c:pt>
                <c:pt idx="656">
                  <c:v>4.2725885009560066E-2</c:v>
                </c:pt>
                <c:pt idx="657">
                  <c:v>4.2930743538280018E-2</c:v>
                </c:pt>
                <c:pt idx="658">
                  <c:v>4.3136378897018893E-2</c:v>
                </c:pt>
                <c:pt idx="659">
                  <c:v>4.3342793254176747E-2</c:v>
                </c:pt>
                <c:pt idx="660">
                  <c:v>4.35499887820412E-2</c:v>
                </c:pt>
                <c:pt idx="661">
                  <c:v>4.3757967656789652E-2</c:v>
                </c:pt>
                <c:pt idx="662">
                  <c:v>4.3966732058492775E-2</c:v>
                </c:pt>
                <c:pt idx="663">
                  <c:v>4.4176284171118678E-2</c:v>
                </c:pt>
                <c:pt idx="664">
                  <c:v>4.4386626182533966E-2</c:v>
                </c:pt>
                <c:pt idx="665">
                  <c:v>4.4597760284508209E-2</c:v>
                </c:pt>
                <c:pt idx="666">
                  <c:v>4.4809688672716633E-2</c:v>
                </c:pt>
                <c:pt idx="667">
                  <c:v>4.502241354674371E-2</c:v>
                </c:pt>
                <c:pt idx="668">
                  <c:v>4.5235937110085257E-2</c:v>
                </c:pt>
                <c:pt idx="669">
                  <c:v>4.5450261570152771E-2</c:v>
                </c:pt>
                <c:pt idx="670">
                  <c:v>4.56653891382751E-2</c:v>
                </c:pt>
                <c:pt idx="671">
                  <c:v>4.5881322029702618E-2</c:v>
                </c:pt>
                <c:pt idx="672">
                  <c:v>4.6098062463610257E-2</c:v>
                </c:pt>
                <c:pt idx="673">
                  <c:v>4.6315612663099678E-2</c:v>
                </c:pt>
                <c:pt idx="674">
                  <c:v>4.6533974855203421E-2</c:v>
                </c:pt>
                <c:pt idx="675">
                  <c:v>4.6753151270887756E-2</c:v>
                </c:pt>
                <c:pt idx="676">
                  <c:v>4.6973144145054845E-2</c:v>
                </c:pt>
                <c:pt idx="677">
                  <c:v>4.7193955716547352E-2</c:v>
                </c:pt>
                <c:pt idx="678">
                  <c:v>4.741558822815032E-2</c:v>
                </c:pt>
                <c:pt idx="679">
                  <c:v>4.7638043926593807E-2</c:v>
                </c:pt>
                <c:pt idx="680">
                  <c:v>4.7861325062558836E-2</c:v>
                </c:pt>
                <c:pt idx="681">
                  <c:v>4.8085433890676682E-2</c:v>
                </c:pt>
                <c:pt idx="682">
                  <c:v>4.8310372669534585E-2</c:v>
                </c:pt>
                <c:pt idx="683">
                  <c:v>4.8536143661677439E-2</c:v>
                </c:pt>
                <c:pt idx="684">
                  <c:v>4.8762749133611803E-2</c:v>
                </c:pt>
                <c:pt idx="685">
                  <c:v>4.8990191355808718E-2</c:v>
                </c:pt>
                <c:pt idx="686">
                  <c:v>4.921847260270603E-2</c:v>
                </c:pt>
                <c:pt idx="687">
                  <c:v>4.9447595152712624E-2</c:v>
                </c:pt>
                <c:pt idx="688">
                  <c:v>4.9677561288211138E-2</c:v>
                </c:pt>
                <c:pt idx="689">
                  <c:v>4.9908373295560145E-2</c:v>
                </c:pt>
                <c:pt idx="690">
                  <c:v>5.0140033465098363E-2</c:v>
                </c:pt>
                <c:pt idx="691">
                  <c:v>5.0372544091147525E-2</c:v>
                </c:pt>
                <c:pt idx="692">
                  <c:v>5.0605907472014884E-2</c:v>
                </c:pt>
                <c:pt idx="693">
                  <c:v>5.0840125909996849E-2</c:v>
                </c:pt>
                <c:pt idx="694">
                  <c:v>5.1075201711381878E-2</c:v>
                </c:pt>
                <c:pt idx="695">
                  <c:v>5.131113718645311E-2</c:v>
                </c:pt>
                <c:pt idx="696">
                  <c:v>5.1547934649492741E-2</c:v>
                </c:pt>
                <c:pt idx="697">
                  <c:v>5.1785596418783553E-2</c:v>
                </c:pt>
                <c:pt idx="698">
                  <c:v>5.2024124816612706E-2</c:v>
                </c:pt>
                <c:pt idx="699">
                  <c:v>5.2263522169275455E-2</c:v>
                </c:pt>
                <c:pt idx="700">
                  <c:v>5.2503790807075984E-2</c:v>
                </c:pt>
                <c:pt idx="701">
                  <c:v>5.2744933064333123E-2</c:v>
                </c:pt>
                <c:pt idx="702">
                  <c:v>5.2986951279383063E-2</c:v>
                </c:pt>
                <c:pt idx="703">
                  <c:v>5.3229847794579815E-2</c:v>
                </c:pt>
                <c:pt idx="704">
                  <c:v>5.3473624956301452E-2</c:v>
                </c:pt>
                <c:pt idx="705">
                  <c:v>5.3718285114951678E-2</c:v>
                </c:pt>
                <c:pt idx="706">
                  <c:v>5.3963830624962281E-2</c:v>
                </c:pt>
                <c:pt idx="707">
                  <c:v>5.4210263844798309E-2</c:v>
                </c:pt>
                <c:pt idx="708">
                  <c:v>5.4457587136958557E-2</c:v>
                </c:pt>
                <c:pt idx="709">
                  <c:v>5.4705802867980775E-2</c:v>
                </c:pt>
                <c:pt idx="710">
                  <c:v>5.4954913408443433E-2</c:v>
                </c:pt>
                <c:pt idx="711">
                  <c:v>5.5204921132968973E-2</c:v>
                </c:pt>
                <c:pt idx="712">
                  <c:v>5.5455828420227962E-2</c:v>
                </c:pt>
                <c:pt idx="713">
                  <c:v>5.5707637652940491E-2</c:v>
                </c:pt>
                <c:pt idx="714">
                  <c:v>5.5960351217879872E-2</c:v>
                </c:pt>
                <c:pt idx="715">
                  <c:v>5.6213971505877348E-2</c:v>
                </c:pt>
                <c:pt idx="716">
                  <c:v>5.6468500911821831E-2</c:v>
                </c:pt>
                <c:pt idx="717">
                  <c:v>5.6723941834666197E-2</c:v>
                </c:pt>
                <c:pt idx="718">
                  <c:v>5.6980296677427537E-2</c:v>
                </c:pt>
                <c:pt idx="719">
                  <c:v>5.7237567847193471E-2</c:v>
                </c:pt>
                <c:pt idx="720">
                  <c:v>5.7495757755121626E-2</c:v>
                </c:pt>
                <c:pt idx="721">
                  <c:v>5.775486881644562E-2</c:v>
                </c:pt>
                <c:pt idx="722">
                  <c:v>5.8014903450476177E-2</c:v>
                </c:pt>
                <c:pt idx="723">
                  <c:v>5.8275864080605935E-2</c:v>
                </c:pt>
                <c:pt idx="724">
                  <c:v>5.8537753134310214E-2</c:v>
                </c:pt>
                <c:pt idx="725">
                  <c:v>5.8800573043152268E-2</c:v>
                </c:pt>
                <c:pt idx="726">
                  <c:v>5.9064326242785334E-2</c:v>
                </c:pt>
                <c:pt idx="727">
                  <c:v>5.9329015172955857E-2</c:v>
                </c:pt>
                <c:pt idx="728">
                  <c:v>5.9594642277505577E-2</c:v>
                </c:pt>
                <c:pt idx="729">
                  <c:v>5.9861210004376907E-2</c:v>
                </c:pt>
                <c:pt idx="730">
                  <c:v>6.0128720805613753E-2</c:v>
                </c:pt>
                <c:pt idx="731">
                  <c:v>6.0397177137365317E-2</c:v>
                </c:pt>
                <c:pt idx="732">
                  <c:v>6.0666581459889908E-2</c:v>
                </c:pt>
                <c:pt idx="733">
                  <c:v>6.093693623755661E-2</c:v>
                </c:pt>
                <c:pt idx="734">
                  <c:v>6.1208243938849181E-2</c:v>
                </c:pt>
                <c:pt idx="735">
                  <c:v>6.1480507036368613E-2</c:v>
                </c:pt>
                <c:pt idx="736">
                  <c:v>6.1753728006837504E-2</c:v>
                </c:pt>
                <c:pt idx="737">
                  <c:v>6.2027909331101388E-2</c:v>
                </c:pt>
                <c:pt idx="738">
                  <c:v>6.2303053494132656E-2</c:v>
                </c:pt>
                <c:pt idx="739">
                  <c:v>6.2579162985033299E-2</c:v>
                </c:pt>
                <c:pt idx="740">
                  <c:v>6.2856240297038388E-2</c:v>
                </c:pt>
                <c:pt idx="741">
                  <c:v>6.3134287927518892E-2</c:v>
                </c:pt>
                <c:pt idx="742">
                  <c:v>6.3413308377984312E-2</c:v>
                </c:pt>
                <c:pt idx="743">
                  <c:v>6.3693304154086847E-2</c:v>
                </c:pt>
                <c:pt idx="744">
                  <c:v>6.3974277765622298E-2</c:v>
                </c:pt>
                <c:pt idx="745">
                  <c:v>6.425623172653655E-2</c:v>
                </c:pt>
                <c:pt idx="746">
                  <c:v>6.4539168554924253E-2</c:v>
                </c:pt>
                <c:pt idx="747">
                  <c:v>6.4823090773035746E-2</c:v>
                </c:pt>
                <c:pt idx="748">
                  <c:v>6.5108000907279015E-2</c:v>
                </c:pt>
                <c:pt idx="749">
                  <c:v>6.5393901488220288E-2</c:v>
                </c:pt>
                <c:pt idx="750">
                  <c:v>6.5680795050590088E-2</c:v>
                </c:pt>
                <c:pt idx="751">
                  <c:v>6.5968684133286215E-2</c:v>
                </c:pt>
                <c:pt idx="752">
                  <c:v>6.6257571279374344E-2</c:v>
                </c:pt>
                <c:pt idx="753">
                  <c:v>6.6547459036093312E-2</c:v>
                </c:pt>
                <c:pt idx="754">
                  <c:v>6.6838349954857101E-2</c:v>
                </c:pt>
                <c:pt idx="755">
                  <c:v>6.7130246591257894E-2</c:v>
                </c:pt>
                <c:pt idx="756">
                  <c:v>6.7423151505070084E-2</c:v>
                </c:pt>
                <c:pt idx="757">
                  <c:v>6.7717067260251743E-2</c:v>
                </c:pt>
                <c:pt idx="758">
                  <c:v>6.8011996424949248E-2</c:v>
                </c:pt>
                <c:pt idx="759">
                  <c:v>6.8307941571499831E-2</c:v>
                </c:pt>
                <c:pt idx="760">
                  <c:v>6.8604905276432773E-2</c:v>
                </c:pt>
                <c:pt idx="761">
                  <c:v>6.8902890120475832E-2</c:v>
                </c:pt>
                <c:pt idx="762">
                  <c:v>6.9201898688555613E-2</c:v>
                </c:pt>
                <c:pt idx="763">
                  <c:v>6.9501933569801624E-2</c:v>
                </c:pt>
                <c:pt idx="764">
                  <c:v>6.9802997357548913E-2</c:v>
                </c:pt>
                <c:pt idx="765">
                  <c:v>7.0105092649341949E-2</c:v>
                </c:pt>
                <c:pt idx="766">
                  <c:v>7.0408222046936683E-2</c:v>
                </c:pt>
                <c:pt idx="767">
                  <c:v>7.0712388156303402E-2</c:v>
                </c:pt>
                <c:pt idx="768">
                  <c:v>7.1017593587631461E-2</c:v>
                </c:pt>
                <c:pt idx="769">
                  <c:v>7.132384095533012E-2</c:v>
                </c:pt>
                <c:pt idx="770">
                  <c:v>7.1631132878033812E-2</c:v>
                </c:pt>
                <c:pt idx="771">
                  <c:v>7.1939471978601982E-2</c:v>
                </c:pt>
                <c:pt idx="772">
                  <c:v>7.224886088412652E-2</c:v>
                </c:pt>
                <c:pt idx="773">
                  <c:v>7.2559302225931058E-2</c:v>
                </c:pt>
                <c:pt idx="774">
                  <c:v>7.2870798639575365E-2</c:v>
                </c:pt>
                <c:pt idx="775">
                  <c:v>7.3183352764858337E-2</c:v>
                </c:pt>
                <c:pt idx="776">
                  <c:v>7.3496967245820846E-2</c:v>
                </c:pt>
                <c:pt idx="777">
                  <c:v>7.3811644730750303E-2</c:v>
                </c:pt>
                <c:pt idx="778">
                  <c:v>7.4127387872179998E-2</c:v>
                </c:pt>
                <c:pt idx="779">
                  <c:v>7.4444199326896776E-2</c:v>
                </c:pt>
                <c:pt idx="780">
                  <c:v>7.476208175594036E-2</c:v>
                </c:pt>
                <c:pt idx="781">
                  <c:v>7.5081037824608024E-2</c:v>
                </c:pt>
                <c:pt idx="782">
                  <c:v>7.5401070202457066E-2</c:v>
                </c:pt>
                <c:pt idx="783">
                  <c:v>7.5722181563309537E-2</c:v>
                </c:pt>
                <c:pt idx="784">
                  <c:v>7.6044374585252095E-2</c:v>
                </c:pt>
                <c:pt idx="785">
                  <c:v>7.6367651950641269E-2</c:v>
                </c:pt>
                <c:pt idx="786">
                  <c:v>7.6692016346106617E-2</c:v>
                </c:pt>
                <c:pt idx="787">
                  <c:v>7.7017470462552265E-2</c:v>
                </c:pt>
                <c:pt idx="788">
                  <c:v>7.7344016995161705E-2</c:v>
                </c:pt>
                <c:pt idx="789">
                  <c:v>7.767165864339938E-2</c:v>
                </c:pt>
                <c:pt idx="790">
                  <c:v>7.8000398111013905E-2</c:v>
                </c:pt>
                <c:pt idx="791">
                  <c:v>7.8330238106041283E-2</c:v>
                </c:pt>
                <c:pt idx="792">
                  <c:v>7.8661181340809863E-2</c:v>
                </c:pt>
                <c:pt idx="793">
                  <c:v>7.8993230531939199E-2</c:v>
                </c:pt>
                <c:pt idx="794">
                  <c:v>7.9326388400346684E-2</c:v>
                </c:pt>
                <c:pt idx="795">
                  <c:v>7.9660657671248594E-2</c:v>
                </c:pt>
                <c:pt idx="796">
                  <c:v>7.9996041074164692E-2</c:v>
                </c:pt>
                <c:pt idx="797">
                  <c:v>8.0332541342919214E-2</c:v>
                </c:pt>
                <c:pt idx="798">
                  <c:v>8.0670161215646588E-2</c:v>
                </c:pt>
                <c:pt idx="799">
                  <c:v>8.1008903434791446E-2</c:v>
                </c:pt>
                <c:pt idx="800">
                  <c:v>8.1348770747113233E-2</c:v>
                </c:pt>
                <c:pt idx="801">
                  <c:v>8.1689765903689565E-2</c:v>
                </c:pt>
                <c:pt idx="802">
                  <c:v>8.2031891659919254E-2</c:v>
                </c:pt>
                <c:pt idx="803">
                  <c:v>8.2375150775524E-2</c:v>
                </c:pt>
                <c:pt idx="804">
                  <c:v>8.2719546014551407E-2</c:v>
                </c:pt>
                <c:pt idx="805">
                  <c:v>8.3065080145380749E-2</c:v>
                </c:pt>
                <c:pt idx="806">
                  <c:v>8.3411755940721991E-2</c:v>
                </c:pt>
                <c:pt idx="807">
                  <c:v>8.3759576177623446E-2</c:v>
                </c:pt>
                <c:pt idx="808">
                  <c:v>8.4108543637469432E-2</c:v>
                </c:pt>
                <c:pt idx="809">
                  <c:v>8.4458661105987584E-2</c:v>
                </c:pt>
                <c:pt idx="810">
                  <c:v>8.4809931373250616E-2</c:v>
                </c:pt>
                <c:pt idx="811">
                  <c:v>8.5162357233677072E-2</c:v>
                </c:pt>
                <c:pt idx="812">
                  <c:v>8.5515941486038624E-2</c:v>
                </c:pt>
                <c:pt idx="813">
                  <c:v>8.5870686933459617E-2</c:v>
                </c:pt>
                <c:pt idx="814">
                  <c:v>8.622659638342077E-2</c:v>
                </c:pt>
                <c:pt idx="815">
                  <c:v>8.6583672647763538E-2</c:v>
                </c:pt>
                <c:pt idx="816">
                  <c:v>8.694191854269219E-2</c:v>
                </c:pt>
                <c:pt idx="817">
                  <c:v>8.7301336888775685E-2</c:v>
                </c:pt>
                <c:pt idx="818">
                  <c:v>8.766193051095339E-2</c:v>
                </c:pt>
                <c:pt idx="819">
                  <c:v>8.802370223853527E-2</c:v>
                </c:pt>
                <c:pt idx="820">
                  <c:v>8.8386654905206988E-2</c:v>
                </c:pt>
                <c:pt idx="821">
                  <c:v>8.8750791349031369E-2</c:v>
                </c:pt>
                <c:pt idx="822">
                  <c:v>8.9116114412451625E-2</c:v>
                </c:pt>
                <c:pt idx="823">
                  <c:v>8.9482626942297319E-2</c:v>
                </c:pt>
                <c:pt idx="824">
                  <c:v>8.9850331789781288E-2</c:v>
                </c:pt>
                <c:pt idx="825">
                  <c:v>9.0219231810509462E-2</c:v>
                </c:pt>
                <c:pt idx="826">
                  <c:v>9.0589329864478457E-2</c:v>
                </c:pt>
                <c:pt idx="827">
                  <c:v>9.0960628816082259E-2</c:v>
                </c:pt>
                <c:pt idx="828">
                  <c:v>9.1333131534111711E-2</c:v>
                </c:pt>
                <c:pt idx="829">
                  <c:v>9.1706840891761954E-2</c:v>
                </c:pt>
                <c:pt idx="830">
                  <c:v>9.2081759766631299E-2</c:v>
                </c:pt>
                <c:pt idx="831">
                  <c:v>9.2457891040727352E-2</c:v>
                </c:pt>
                <c:pt idx="832">
                  <c:v>9.2835237600466636E-2</c:v>
                </c:pt>
                <c:pt idx="833">
                  <c:v>9.3213802336680113E-2</c:v>
                </c:pt>
                <c:pt idx="834">
                  <c:v>9.3593588144618003E-2</c:v>
                </c:pt>
                <c:pt idx="835">
                  <c:v>9.397459792394687E-2</c:v>
                </c:pt>
                <c:pt idx="836">
                  <c:v>9.4356834578757764E-2</c:v>
                </c:pt>
                <c:pt idx="837">
                  <c:v>9.4740301017567974E-2</c:v>
                </c:pt>
                <c:pt idx="838">
                  <c:v>9.512500015332323E-2</c:v>
                </c:pt>
                <c:pt idx="839">
                  <c:v>9.5510934903400818E-2</c:v>
                </c:pt>
                <c:pt idx="840">
                  <c:v>9.589810818961321E-2</c:v>
                </c:pt>
                <c:pt idx="841">
                  <c:v>9.6286522938209732E-2</c:v>
                </c:pt>
                <c:pt idx="842">
                  <c:v>9.6676182079882475E-2</c:v>
                </c:pt>
                <c:pt idx="843">
                  <c:v>9.7067088549765076E-2</c:v>
                </c:pt>
                <c:pt idx="844">
                  <c:v>9.7459245287440197E-2</c:v>
                </c:pt>
                <c:pt idx="845">
                  <c:v>9.7852655236938965E-2</c:v>
                </c:pt>
                <c:pt idx="846">
                  <c:v>9.8247321346744257E-2</c:v>
                </c:pt>
                <c:pt idx="847">
                  <c:v>9.8643246569797977E-2</c:v>
                </c:pt>
                <c:pt idx="848">
                  <c:v>9.9040433863496577E-2</c:v>
                </c:pt>
                <c:pt idx="849">
                  <c:v>9.9438886189702702E-2</c:v>
                </c:pt>
                <c:pt idx="850">
                  <c:v>9.98386065147399E-2</c:v>
                </c:pt>
                <c:pt idx="851">
                  <c:v>0.10023959780940155</c:v>
                </c:pt>
                <c:pt idx="852">
                  <c:v>0.10064186304895134</c:v>
                </c:pt>
                <c:pt idx="853">
                  <c:v>0.10104540521312645</c:v>
                </c:pt>
                <c:pt idx="854">
                  <c:v>0.10145022728614025</c:v>
                </c:pt>
                <c:pt idx="855">
                  <c:v>0.10185633225668766</c:v>
                </c:pt>
                <c:pt idx="856">
                  <c:v>0.10226372311794431</c:v>
                </c:pt>
                <c:pt idx="857">
                  <c:v>0.10267240286757268</c:v>
                </c:pt>
                <c:pt idx="858">
                  <c:v>0.10308237450772263</c:v>
                </c:pt>
                <c:pt idx="859">
                  <c:v>0.10349364104503701</c:v>
                </c:pt>
                <c:pt idx="860">
                  <c:v>0.10390620549065281</c:v>
                </c:pt>
                <c:pt idx="861">
                  <c:v>0.10432007086020331</c:v>
                </c:pt>
                <c:pt idx="862">
                  <c:v>0.104735240173825</c:v>
                </c:pt>
                <c:pt idx="863">
                  <c:v>0.10515171645615536</c:v>
                </c:pt>
                <c:pt idx="864">
                  <c:v>0.10556950273633997</c:v>
                </c:pt>
                <c:pt idx="865">
                  <c:v>0.10598860204803381</c:v>
                </c:pt>
                <c:pt idx="866">
                  <c:v>0.10640901742940338</c:v>
                </c:pt>
                <c:pt idx="867">
                  <c:v>0.1068307519231317</c:v>
                </c:pt>
                <c:pt idx="868">
                  <c:v>0.1072538085764189</c:v>
                </c:pt>
                <c:pt idx="869">
                  <c:v>0.10767819044098895</c:v>
                </c:pt>
                <c:pt idx="870">
                  <c:v>0.1081039005730878</c:v>
                </c:pt>
                <c:pt idx="871">
                  <c:v>0.10853094203349109</c:v>
                </c:pt>
                <c:pt idx="872">
                  <c:v>0.10895931788750148</c:v>
                </c:pt>
                <c:pt idx="873">
                  <c:v>0.10938903120495858</c:v>
                </c:pt>
                <c:pt idx="874">
                  <c:v>0.1098200850602358</c:v>
                </c:pt>
                <c:pt idx="875">
                  <c:v>0.1102524825322479</c:v>
                </c:pt>
                <c:pt idx="876">
                  <c:v>0.11068622670445</c:v>
                </c:pt>
                <c:pt idx="877">
                  <c:v>0.11112132066484312</c:v>
                </c:pt>
                <c:pt idx="878">
                  <c:v>0.11155776750597783</c:v>
                </c:pt>
                <c:pt idx="879">
                  <c:v>0.11199557032495507</c:v>
                </c:pt>
                <c:pt idx="880">
                  <c:v>0.11243473222342823</c:v>
                </c:pt>
                <c:pt idx="881">
                  <c:v>0.11287525630760957</c:v>
                </c:pt>
                <c:pt idx="882">
                  <c:v>0.11331714568827245</c:v>
                </c:pt>
                <c:pt idx="883">
                  <c:v>0.11376040348075213</c:v>
                </c:pt>
                <c:pt idx="884">
                  <c:v>0.1142050328049488</c:v>
                </c:pt>
                <c:pt idx="885">
                  <c:v>0.11465103678533314</c:v>
                </c:pt>
                <c:pt idx="886">
                  <c:v>0.11509841855094805</c:v>
                </c:pt>
                <c:pt idx="887">
                  <c:v>0.11554718123541166</c:v>
                </c:pt>
                <c:pt idx="888">
                  <c:v>0.1159973279769182</c:v>
                </c:pt>
                <c:pt idx="889">
                  <c:v>0.11644886191824365</c:v>
                </c:pt>
                <c:pt idx="890">
                  <c:v>0.11690178620674983</c:v>
                </c:pt>
                <c:pt idx="891">
                  <c:v>0.11735610399438272</c:v>
                </c:pt>
                <c:pt idx="892">
                  <c:v>0.11781181843767906</c:v>
                </c:pt>
                <c:pt idx="893">
                  <c:v>0.11826893269777052</c:v>
                </c:pt>
                <c:pt idx="894">
                  <c:v>0.1187274499403803</c:v>
                </c:pt>
                <c:pt idx="895">
                  <c:v>0.11918737333583322</c:v>
                </c:pt>
                <c:pt idx="896">
                  <c:v>0.11964870605905661</c:v>
                </c:pt>
                <c:pt idx="897">
                  <c:v>0.12011145128958024</c:v>
                </c:pt>
                <c:pt idx="898">
                  <c:v>0.12057561221154145</c:v>
                </c:pt>
                <c:pt idx="899">
                  <c:v>0.12104119201369115</c:v>
                </c:pt>
                <c:pt idx="900">
                  <c:v>0.12150819388939049</c:v>
                </c:pt>
                <c:pt idx="901">
                  <c:v>0.12197662103661935</c:v>
                </c:pt>
                <c:pt idx="902">
                  <c:v>0.12244647665797567</c:v>
                </c:pt>
                <c:pt idx="903">
                  <c:v>0.12291776396068055</c:v>
                </c:pt>
                <c:pt idx="904">
                  <c:v>0.12339048615658012</c:v>
                </c:pt>
                <c:pt idx="905">
                  <c:v>0.12386464646214998</c:v>
                </c:pt>
                <c:pt idx="906">
                  <c:v>0.12434024809849613</c:v>
                </c:pt>
                <c:pt idx="907">
                  <c:v>0.12481729429135854</c:v>
                </c:pt>
                <c:pt idx="908">
                  <c:v>0.12529578827111479</c:v>
                </c:pt>
                <c:pt idx="909">
                  <c:v>0.12577573327278455</c:v>
                </c:pt>
                <c:pt idx="910">
                  <c:v>0.12625713253602711</c:v>
                </c:pt>
                <c:pt idx="911">
                  <c:v>0.12673998930515029</c:v>
                </c:pt>
                <c:pt idx="912">
                  <c:v>0.12722430682911148</c:v>
                </c:pt>
                <c:pt idx="913">
                  <c:v>0.12771008836151879</c:v>
                </c:pt>
                <c:pt idx="914">
                  <c:v>0.12819733716063453</c:v>
                </c:pt>
                <c:pt idx="915">
                  <c:v>0.12868605648938197</c:v>
                </c:pt>
                <c:pt idx="916">
                  <c:v>0.12917624961534255</c:v>
                </c:pt>
                <c:pt idx="917">
                  <c:v>0.12966791981076434</c:v>
                </c:pt>
                <c:pt idx="918">
                  <c:v>0.13016107035255758</c:v>
                </c:pt>
                <c:pt idx="919">
                  <c:v>0.13065570452230776</c:v>
                </c:pt>
                <c:pt idx="920">
                  <c:v>0.1311518256062702</c:v>
                </c:pt>
                <c:pt idx="921">
                  <c:v>0.13164943689537675</c:v>
                </c:pt>
                <c:pt idx="922">
                  <c:v>0.13214854168523696</c:v>
                </c:pt>
                <c:pt idx="923">
                  <c:v>0.13264914327614274</c:v>
                </c:pt>
                <c:pt idx="924">
                  <c:v>0.13315124497307165</c:v>
                </c:pt>
                <c:pt idx="925">
                  <c:v>0.13365485008568603</c:v>
                </c:pt>
                <c:pt idx="926">
                  <c:v>0.13415996192834156</c:v>
                </c:pt>
                <c:pt idx="927">
                  <c:v>0.13466658382008598</c:v>
                </c:pt>
                <c:pt idx="928">
                  <c:v>0.13517471908466269</c:v>
                </c:pt>
                <c:pt idx="929">
                  <c:v>0.13568437105051703</c:v>
                </c:pt>
                <c:pt idx="930">
                  <c:v>0.13619554305079451</c:v>
                </c:pt>
                <c:pt idx="931">
                  <c:v>0.13670823842334581</c:v>
                </c:pt>
                <c:pt idx="932">
                  <c:v>0.13722246051073003</c:v>
                </c:pt>
                <c:pt idx="933">
                  <c:v>0.13773821266021874</c:v>
                </c:pt>
                <c:pt idx="934">
                  <c:v>0.13825549822379546</c:v>
                </c:pt>
                <c:pt idx="935">
                  <c:v>0.13877432055816355</c:v>
                </c:pt>
                <c:pt idx="936">
                  <c:v>0.13929468302474368</c:v>
                </c:pt>
                <c:pt idx="937">
                  <c:v>0.13981658898967997</c:v>
                </c:pt>
                <c:pt idx="938">
                  <c:v>0.14034004182384438</c:v>
                </c:pt>
                <c:pt idx="939">
                  <c:v>0.14086504490283486</c:v>
                </c:pt>
                <c:pt idx="940">
                  <c:v>0.14139160160698375</c:v>
                </c:pt>
                <c:pt idx="941">
                  <c:v>0.14191971532135608</c:v>
                </c:pt>
                <c:pt idx="942">
                  <c:v>0.14244938943575491</c:v>
                </c:pt>
                <c:pt idx="943">
                  <c:v>0.14298062734472572</c:v>
                </c:pt>
                <c:pt idx="944">
                  <c:v>0.14351343244755574</c:v>
                </c:pt>
                <c:pt idx="945">
                  <c:v>0.14404780814827944</c:v>
                </c:pt>
                <c:pt idx="946">
                  <c:v>0.14458375785567981</c:v>
                </c:pt>
                <c:pt idx="947">
                  <c:v>0.14512128498329288</c:v>
                </c:pt>
                <c:pt idx="948">
                  <c:v>0.14566039294941119</c:v>
                </c:pt>
                <c:pt idx="949">
                  <c:v>0.14620108517708313</c:v>
                </c:pt>
                <c:pt idx="950">
                  <c:v>0.14674336509412061</c:v>
                </c:pt>
                <c:pt idx="951">
                  <c:v>0.14728723613309735</c:v>
                </c:pt>
                <c:pt idx="952">
                  <c:v>0.14783270173135762</c:v>
                </c:pt>
                <c:pt idx="953">
                  <c:v>0.14837976533101041</c:v>
                </c:pt>
                <c:pt idx="954">
                  <c:v>0.14892843037894352</c:v>
                </c:pt>
                <c:pt idx="955">
                  <c:v>0.14947870032681662</c:v>
                </c:pt>
                <c:pt idx="956">
                  <c:v>0.15003057863107114</c:v>
                </c:pt>
                <c:pt idx="957">
                  <c:v>0.15058406875292663</c:v>
                </c:pt>
                <c:pt idx="958">
                  <c:v>0.15113917415839165</c:v>
                </c:pt>
                <c:pt idx="959">
                  <c:v>0.15169589831825803</c:v>
                </c:pt>
                <c:pt idx="960">
                  <c:v>0.15225424470811311</c:v>
                </c:pt>
                <c:pt idx="961">
                  <c:v>0.15281421680833257</c:v>
                </c:pt>
                <c:pt idx="962">
                  <c:v>0.15337581810409293</c:v>
                </c:pt>
                <c:pt idx="963">
                  <c:v>0.15393905208536771</c:v>
                </c:pt>
                <c:pt idx="964">
                  <c:v>0.1545039222469333</c:v>
                </c:pt>
                <c:pt idx="965">
                  <c:v>0.15507043208837173</c:v>
                </c:pt>
                <c:pt idx="966">
                  <c:v>0.1556385851140723</c:v>
                </c:pt>
                <c:pt idx="967">
                  <c:v>0.15620838483323762</c:v>
                </c:pt>
                <c:pt idx="968">
                  <c:v>0.15677983475988191</c:v>
                </c:pt>
                <c:pt idx="969">
                  <c:v>0.15735293841283593</c:v>
                </c:pt>
                <c:pt idx="970">
                  <c:v>0.15792769931575443</c:v>
                </c:pt>
                <c:pt idx="971">
                  <c:v>0.158504120997112</c:v>
                </c:pt>
                <c:pt idx="972">
                  <c:v>0.15908220699020831</c:v>
                </c:pt>
                <c:pt idx="973">
                  <c:v>0.15966196083317308</c:v>
                </c:pt>
                <c:pt idx="974">
                  <c:v>0.16024338606896904</c:v>
                </c:pt>
                <c:pt idx="975">
                  <c:v>0.16082648624539136</c:v>
                </c:pt>
                <c:pt idx="976">
                  <c:v>0.16141126491507385</c:v>
                </c:pt>
                <c:pt idx="977">
                  <c:v>0.16199772563548856</c:v>
                </c:pt>
                <c:pt idx="978">
                  <c:v>0.16258587196895441</c:v>
                </c:pt>
                <c:pt idx="979">
                  <c:v>0.16317570748263555</c:v>
                </c:pt>
                <c:pt idx="980">
                  <c:v>0.16376723574854299</c:v>
                </c:pt>
                <c:pt idx="981">
                  <c:v>0.16436046034354476</c:v>
                </c:pt>
                <c:pt idx="982">
                  <c:v>0.16495538484935834</c:v>
                </c:pt>
                <c:pt idx="983">
                  <c:v>0.16555201285256174</c:v>
                </c:pt>
                <c:pt idx="984">
                  <c:v>0.16615034794459663</c:v>
                </c:pt>
                <c:pt idx="985">
                  <c:v>0.16675039372176431</c:v>
                </c:pt>
                <c:pt idx="986">
                  <c:v>0.16735215378523469</c:v>
                </c:pt>
                <c:pt idx="987">
                  <c:v>0.16795563174104683</c:v>
                </c:pt>
                <c:pt idx="988">
                  <c:v>0.16856083120011467</c:v>
                </c:pt>
                <c:pt idx="989">
                  <c:v>0.16916775577822399</c:v>
                </c:pt>
                <c:pt idx="990">
                  <c:v>0.16977640909604277</c:v>
                </c:pt>
                <c:pt idx="991">
                  <c:v>0.17038679477911839</c:v>
                </c:pt>
                <c:pt idx="992">
                  <c:v>0.17099891645788307</c:v>
                </c:pt>
                <c:pt idx="993">
                  <c:v>0.17161277776765591</c:v>
                </c:pt>
                <c:pt idx="994">
                  <c:v>0.1722283823486461</c:v>
                </c:pt>
                <c:pt idx="995">
                  <c:v>0.17284573384595739</c:v>
                </c:pt>
                <c:pt idx="996">
                  <c:v>0.17346483590958631</c:v>
                </c:pt>
                <c:pt idx="997">
                  <c:v>0.17408569219443415</c:v>
                </c:pt>
                <c:pt idx="998">
                  <c:v>0.17470830636029777</c:v>
                </c:pt>
                <c:pt idx="999">
                  <c:v>0.17533268207188166</c:v>
                </c:pt>
                <c:pt idx="1000">
                  <c:v>0.17595882299879995</c:v>
                </c:pt>
                <c:pt idx="1001">
                  <c:v>0.17658673281557349</c:v>
                </c:pt>
                <c:pt idx="1002">
                  <c:v>0.17721641520163825</c:v>
                </c:pt>
                <c:pt idx="1003">
                  <c:v>0.17784787384134979</c:v>
                </c:pt>
                <c:pt idx="1004">
                  <c:v>0.17848111242397682</c:v>
                </c:pt>
                <c:pt idx="1005">
                  <c:v>0.17911613464371698</c:v>
                </c:pt>
                <c:pt idx="1006">
                  <c:v>0.17975294419968638</c:v>
                </c:pt>
                <c:pt idx="1007">
                  <c:v>0.18039154479593703</c:v>
                </c:pt>
                <c:pt idx="1008">
                  <c:v>0.18103194014144511</c:v>
                </c:pt>
                <c:pt idx="1009">
                  <c:v>0.18167413395012313</c:v>
                </c:pt>
                <c:pt idx="1010">
                  <c:v>0.18231812994082369</c:v>
                </c:pt>
                <c:pt idx="1011">
                  <c:v>0.18296393183733378</c:v>
                </c:pt>
                <c:pt idx="1012">
                  <c:v>0.18361154336838603</c:v>
                </c:pt>
                <c:pt idx="1013">
                  <c:v>0.18426096826765992</c:v>
                </c:pt>
                <c:pt idx="1014">
                  <c:v>0.1849122102737798</c:v>
                </c:pt>
                <c:pt idx="1015">
                  <c:v>0.1855652731303252</c:v>
                </c:pt>
                <c:pt idx="1016">
                  <c:v>0.1862201605858291</c:v>
                </c:pt>
                <c:pt idx="1017">
                  <c:v>0.18687687639377912</c:v>
                </c:pt>
                <c:pt idx="1018">
                  <c:v>0.18753542431262465</c:v>
                </c:pt>
                <c:pt idx="1019">
                  <c:v>0.18819580810578099</c:v>
                </c:pt>
                <c:pt idx="1020">
                  <c:v>0.18885803154162489</c:v>
                </c:pt>
                <c:pt idx="1021">
                  <c:v>0.18952209839350606</c:v>
                </c:pt>
                <c:pt idx="1022">
                  <c:v>0.19018801243974306</c:v>
                </c:pt>
                <c:pt idx="1023">
                  <c:v>0.190855777463631</c:v>
                </c:pt>
                <c:pt idx="1024">
                  <c:v>0.19152539725344125</c:v>
                </c:pt>
                <c:pt idx="1025">
                  <c:v>0.19219687560242515</c:v>
                </c:pt>
                <c:pt idx="1026">
                  <c:v>0.19287021630882187</c:v>
                </c:pt>
                <c:pt idx="1027">
                  <c:v>0.19354542317585152</c:v>
                </c:pt>
                <c:pt idx="1028">
                  <c:v>0.19422250001172678</c:v>
                </c:pt>
                <c:pt idx="1029">
                  <c:v>0.19490145062965311</c:v>
                </c:pt>
                <c:pt idx="1030">
                  <c:v>0.19558227884782528</c:v>
                </c:pt>
                <c:pt idx="1031">
                  <c:v>0.1962649884894454</c:v>
                </c:pt>
                <c:pt idx="1032">
                  <c:v>0.19694958338270718</c:v>
                </c:pt>
                <c:pt idx="1033">
                  <c:v>0.1976360673608154</c:v>
                </c:pt>
                <c:pt idx="1034">
                  <c:v>0.19832444426197704</c:v>
                </c:pt>
                <c:pt idx="1035">
                  <c:v>0.19901471792941092</c:v>
                </c:pt>
                <c:pt idx="1036">
                  <c:v>0.19970689221134619</c:v>
                </c:pt>
                <c:pt idx="1037">
                  <c:v>0.20040097096103041</c:v>
                </c:pt>
                <c:pt idx="1038">
                  <c:v>0.20109695803672936</c:v>
                </c:pt>
                <c:pt idx="1039">
                  <c:v>0.20179485730172553</c:v>
                </c:pt>
                <c:pt idx="1040">
                  <c:v>0.20249467262433052</c:v>
                </c:pt>
                <c:pt idx="1041">
                  <c:v>0.20319640787788204</c:v>
                </c:pt>
                <c:pt idx="1042">
                  <c:v>0.20390006694074525</c:v>
                </c:pt>
                <c:pt idx="1043">
                  <c:v>0.20460565369632108</c:v>
                </c:pt>
                <c:pt idx="1044">
                  <c:v>0.20531317203304325</c:v>
                </c:pt>
                <c:pt idx="1045">
                  <c:v>0.20602262584438663</c:v>
                </c:pt>
                <c:pt idx="1046">
                  <c:v>0.20673401902886721</c:v>
                </c:pt>
                <c:pt idx="1047">
                  <c:v>0.2074473554900447</c:v>
                </c:pt>
                <c:pt idx="1048">
                  <c:v>0.20816263913652697</c:v>
                </c:pt>
                <c:pt idx="1049">
                  <c:v>0.2088798738819696</c:v>
                </c:pt>
                <c:pt idx="1050">
                  <c:v>0.20959906364508624</c:v>
                </c:pt>
                <c:pt idx="1051">
                  <c:v>0.21032021234964249</c:v>
                </c:pt>
                <c:pt idx="1052">
                  <c:v>0.21104332392446321</c:v>
                </c:pt>
                <c:pt idx="1053">
                  <c:v>0.21176840230343669</c:v>
                </c:pt>
                <c:pt idx="1054">
                  <c:v>0.21249545142551474</c:v>
                </c:pt>
                <c:pt idx="1055">
                  <c:v>0.2132244752347183</c:v>
                </c:pt>
                <c:pt idx="1056">
                  <c:v>0.21395547768013756</c:v>
                </c:pt>
                <c:pt idx="1057">
                  <c:v>0.21468846271593475</c:v>
                </c:pt>
                <c:pt idx="1058">
                  <c:v>0.21542343430135144</c:v>
                </c:pt>
                <c:pt idx="1059">
                  <c:v>0.21616039640070731</c:v>
                </c:pt>
                <c:pt idx="1060">
                  <c:v>0.21689935298340413</c:v>
                </c:pt>
                <c:pt idx="1061">
                  <c:v>0.21764030802392606</c:v>
                </c:pt>
                <c:pt idx="1062">
                  <c:v>0.21838326550184856</c:v>
                </c:pt>
                <c:pt idx="1063">
                  <c:v>0.21912822940183835</c:v>
                </c:pt>
                <c:pt idx="1064">
                  <c:v>0.21987520371365171</c:v>
                </c:pt>
                <c:pt idx="1065">
                  <c:v>0.22062419243214554</c:v>
                </c:pt>
                <c:pt idx="1066">
                  <c:v>0.22137519955727372</c:v>
                </c:pt>
                <c:pt idx="1067">
                  <c:v>0.22212822909409366</c:v>
                </c:pt>
                <c:pt idx="1068">
                  <c:v>0.22288328505276936</c:v>
                </c:pt>
                <c:pt idx="1069">
                  <c:v>0.22364037144856788</c:v>
                </c:pt>
                <c:pt idx="1070">
                  <c:v>0.22439949230187389</c:v>
                </c:pt>
                <c:pt idx="1071">
                  <c:v>0.22516065163818141</c:v>
                </c:pt>
                <c:pt idx="1072">
                  <c:v>0.22592385348810198</c:v>
                </c:pt>
                <c:pt idx="1073">
                  <c:v>0.22668910188736907</c:v>
                </c:pt>
                <c:pt idx="1074">
                  <c:v>0.22745640087683683</c:v>
                </c:pt>
                <c:pt idx="1075">
                  <c:v>0.22822575450248306</c:v>
                </c:pt>
                <c:pt idx="1076">
                  <c:v>0.22899716681541871</c:v>
                </c:pt>
                <c:pt idx="1077">
                  <c:v>0.22977064187188351</c:v>
                </c:pt>
                <c:pt idx="1078">
                  <c:v>6.422467523672001</c:v>
                </c:pt>
                <c:pt idx="1079">
                  <c:v>6.4332915246338294</c:v>
                </c:pt>
                <c:pt idx="1080">
                  <c:v>6.4441299621534842</c:v>
                </c:pt>
                <c:pt idx="1081">
                  <c:v>6.4549828504136562</c:v>
                </c:pt>
                <c:pt idx="1082">
                  <c:v>6.4658502036061822</c:v>
                </c:pt>
                <c:pt idx="1083">
                  <c:v>6.4767320359317244</c:v>
                </c:pt>
                <c:pt idx="1084">
                  <c:v>6.4876283615999109</c:v>
                </c:pt>
                <c:pt idx="1085">
                  <c:v>6.4985391948293785</c:v>
                </c:pt>
                <c:pt idx="1086">
                  <c:v>6.5094645498477215</c:v>
                </c:pt>
                <c:pt idx="1087">
                  <c:v>6.5204044408914967</c:v>
                </c:pt>
                <c:pt idx="1088">
                  <c:v>6.5313588822061686</c:v>
                </c:pt>
                <c:pt idx="1089">
                  <c:v>6.5423278880462536</c:v>
                </c:pt>
                <c:pt idx="1090">
                  <c:v>6.5533114726752695</c:v>
                </c:pt>
                <c:pt idx="1091">
                  <c:v>6.5643096503655922</c:v>
                </c:pt>
                <c:pt idx="1092">
                  <c:v>6.5753224353986424</c:v>
                </c:pt>
                <c:pt idx="1093">
                  <c:v>6.5863498420648403</c:v>
                </c:pt>
                <c:pt idx="1094">
                  <c:v>6.5973918846636002</c:v>
                </c:pt>
                <c:pt idx="1095">
                  <c:v>6.6084485775031903</c:v>
                </c:pt>
                <c:pt idx="1096">
                  <c:v>6.6195199349011045</c:v>
                </c:pt>
                <c:pt idx="1097">
                  <c:v>6.6306059711835958</c:v>
                </c:pt>
                <c:pt idx="1098">
                  <c:v>6.641706700686048</c:v>
                </c:pt>
                <c:pt idx="1099">
                  <c:v>6.6528221377528318</c:v>
                </c:pt>
                <c:pt idx="1100">
                  <c:v>6.6639522967372118</c:v>
                </c:pt>
                <c:pt idx="1101">
                  <c:v>6.6750971920016262</c:v>
                </c:pt>
                <c:pt idx="1102">
                  <c:v>6.6862568379173544</c:v>
                </c:pt>
                <c:pt idx="1103">
                  <c:v>6.6974312488647589</c:v>
                </c:pt>
                <c:pt idx="1104">
                  <c:v>6.7086204392332247</c:v>
                </c:pt>
                <c:pt idx="1105">
                  <c:v>6.7198244234211657</c:v>
                </c:pt>
                <c:pt idx="1106">
                  <c:v>6.7310432158358813</c:v>
                </c:pt>
                <c:pt idx="1107">
                  <c:v>6.7422768308938839</c:v>
                </c:pt>
                <c:pt idx="1108">
                  <c:v>6.7535252830205179</c:v>
                </c:pt>
                <c:pt idx="1109">
                  <c:v>6.7647885866502477</c:v>
                </c:pt>
                <c:pt idx="1110">
                  <c:v>6.7760667562266041</c:v>
                </c:pt>
                <c:pt idx="1111">
                  <c:v>6.787359806202037</c:v>
                </c:pt>
                <c:pt idx="1112">
                  <c:v>6.7986677510380709</c:v>
                </c:pt>
                <c:pt idx="1113">
                  <c:v>6.8099906052052868</c:v>
                </c:pt>
                <c:pt idx="1114">
                  <c:v>6.8213283831832339</c:v>
                </c:pt>
                <c:pt idx="1115">
                  <c:v>6.8326810994606211</c:v>
                </c:pt>
                <c:pt idx="1116">
                  <c:v>6.8440487685350702</c:v>
                </c:pt>
                <c:pt idx="1117">
                  <c:v>6.855431404913312</c:v>
                </c:pt>
                <c:pt idx="1118">
                  <c:v>6.8668290231111344</c:v>
                </c:pt>
                <c:pt idx="1119">
                  <c:v>6.8782416376532813</c:v>
                </c:pt>
                <c:pt idx="1120">
                  <c:v>6.8896692630736531</c:v>
                </c:pt>
                <c:pt idx="1121">
                  <c:v>6.9011119139151003</c:v>
                </c:pt>
                <c:pt idx="1122">
                  <c:v>6.9125696047296774</c:v>
                </c:pt>
                <c:pt idx="1123">
                  <c:v>6.9240423500782873</c:v>
                </c:pt>
                <c:pt idx="1124">
                  <c:v>6.9355301645311336</c:v>
                </c:pt>
                <c:pt idx="1125">
                  <c:v>6.9470330626672645</c:v>
                </c:pt>
                <c:pt idx="1126">
                  <c:v>6.958551059074928</c:v>
                </c:pt>
                <c:pt idx="1127">
                  <c:v>6.9700841683513097</c:v>
                </c:pt>
                <c:pt idx="1128">
                  <c:v>6.9816324051028946</c:v>
                </c:pt>
                <c:pt idx="1129">
                  <c:v>6.993195783945005</c:v>
                </c:pt>
                <c:pt idx="1130">
                  <c:v>7.0047743195021042</c:v>
                </c:pt>
                <c:pt idx="1131">
                  <c:v>7.0163680264078447</c:v>
                </c:pt>
                <c:pt idx="1132">
                  <c:v>7.0279769193047636</c:v>
                </c:pt>
                <c:pt idx="1133">
                  <c:v>7.0396010128446873</c:v>
                </c:pt>
                <c:pt idx="1134">
                  <c:v>7.0512403216883204</c:v>
                </c:pt>
                <c:pt idx="1135">
                  <c:v>7.0628948605056578</c:v>
                </c:pt>
                <c:pt idx="1136">
                  <c:v>7.074564643975668</c:v>
                </c:pt>
                <c:pt idx="1137">
                  <c:v>7.0862496867863562</c:v>
                </c:pt>
                <c:pt idx="1138">
                  <c:v>7.0979500036349492</c:v>
                </c:pt>
                <c:pt idx="1139">
                  <c:v>7.1096656092277062</c:v>
                </c:pt>
                <c:pt idx="1140">
                  <c:v>7.1213965182800116</c:v>
                </c:pt>
                <c:pt idx="1141">
                  <c:v>7.133142745516321</c:v>
                </c:pt>
                <c:pt idx="1142">
                  <c:v>7.1449043056702148</c:v>
                </c:pt>
                <c:pt idx="1143">
                  <c:v>7.1566812134843945</c:v>
                </c:pt>
                <c:pt idx="1144">
                  <c:v>7.168473483710633</c:v>
                </c:pt>
                <c:pt idx="1145">
                  <c:v>7.1802811311098216</c:v>
                </c:pt>
                <c:pt idx="1146">
                  <c:v>7.1921041704519144</c:v>
                </c:pt>
                <c:pt idx="1147">
                  <c:v>7.2039426165162421</c:v>
                </c:pt>
                <c:pt idx="1148">
                  <c:v>7.2157964840908377</c:v>
                </c:pt>
                <c:pt idx="1149">
                  <c:v>7.2276657879732085</c:v>
                </c:pt>
                <c:pt idx="1150">
                  <c:v>7.2395505429698686</c:v>
                </c:pt>
                <c:pt idx="1151">
                  <c:v>7.2514507638963934</c:v>
                </c:pt>
                <c:pt idx="1152">
                  <c:v>7.2633664655774623</c:v>
                </c:pt>
                <c:pt idx="1153">
                  <c:v>7.2752976628471799</c:v>
                </c:pt>
                <c:pt idx="1154">
                  <c:v>7.2872443705483363</c:v>
                </c:pt>
                <c:pt idx="1155">
                  <c:v>7.2992066035332437</c:v>
                </c:pt>
                <c:pt idx="1156">
                  <c:v>7.3111843766631592</c:v>
                </c:pt>
                <c:pt idx="1157">
                  <c:v>7.3231777048084963</c:v>
                </c:pt>
                <c:pt idx="1158">
                  <c:v>7.3351866028488715</c:v>
                </c:pt>
                <c:pt idx="1159">
                  <c:v>7.3472110856730515</c:v>
                </c:pt>
                <c:pt idx="1160">
                  <c:v>7.3592511681789006</c:v>
                </c:pt>
                <c:pt idx="1161">
                  <c:v>7.371306865273378</c:v>
                </c:pt>
                <c:pt idx="1162">
                  <c:v>7.3833781918727475</c:v>
                </c:pt>
                <c:pt idx="1163">
                  <c:v>7.3954651629023651</c:v>
                </c:pt>
                <c:pt idx="1164">
                  <c:v>7.4075677932966766</c:v>
                </c:pt>
                <c:pt idx="1165">
                  <c:v>7.4196860979994286</c:v>
                </c:pt>
                <c:pt idx="1166">
                  <c:v>7.4318200919634059</c:v>
                </c:pt>
                <c:pt idx="1167">
                  <c:v>7.4439697901506303</c:v>
                </c:pt>
                <c:pt idx="1168">
                  <c:v>7.4561352075322169</c:v>
                </c:pt>
                <c:pt idx="1169">
                  <c:v>7.4683163590885711</c:v>
                </c:pt>
                <c:pt idx="1170">
                  <c:v>7.4805132598091282</c:v>
                </c:pt>
                <c:pt idx="1171">
                  <c:v>7.4927259246926701</c:v>
                </c:pt>
                <c:pt idx="1172">
                  <c:v>7.5049543687470539</c:v>
                </c:pt>
                <c:pt idx="1173">
                  <c:v>7.5171986069892727</c:v>
                </c:pt>
                <c:pt idx="1174">
                  <c:v>7.5294586544456559</c:v>
                </c:pt>
                <c:pt idx="1175">
                  <c:v>7.5417345261515569</c:v>
                </c:pt>
                <c:pt idx="1176">
                  <c:v>7.5540262371515627</c:v>
                </c:pt>
                <c:pt idx="1177">
                  <c:v>7.5663338024995959</c:v>
                </c:pt>
                <c:pt idx="1178">
                  <c:v>7.5786572372585423</c:v>
                </c:pt>
                <c:pt idx="1179">
                  <c:v>7.5909965565006781</c:v>
                </c:pt>
                <c:pt idx="1180">
                  <c:v>7.6033517753073445</c:v>
                </c:pt>
                <c:pt idx="1181">
                  <c:v>7.6157229087692171</c:v>
                </c:pt>
                <c:pt idx="1182">
                  <c:v>7.6281099719859808</c:v>
                </c:pt>
                <c:pt idx="1183">
                  <c:v>7.6405129800667577</c:v>
                </c:pt>
                <c:pt idx="1184">
                  <c:v>7.6529319481296794</c:v>
                </c:pt>
                <c:pt idx="1185">
                  <c:v>7.6653668913022557</c:v>
                </c:pt>
                <c:pt idx="1186">
                  <c:v>7.6778178247210551</c:v>
                </c:pt>
                <c:pt idx="1187">
                  <c:v>7.6902847635320279</c:v>
                </c:pt>
                <c:pt idx="1188">
                  <c:v>7.7027677228901759</c:v>
                </c:pt>
                <c:pt idx="1189">
                  <c:v>7.7152667179598238</c:v>
                </c:pt>
                <c:pt idx="1190">
                  <c:v>7.7277817639145656</c:v>
                </c:pt>
                <c:pt idx="1191">
                  <c:v>7.7403128759370992</c:v>
                </c:pt>
                <c:pt idx="1192">
                  <c:v>7.7528600692193859</c:v>
                </c:pt>
                <c:pt idx="1193">
                  <c:v>7.7654233589626509</c:v>
                </c:pt>
                <c:pt idx="1194">
                  <c:v>7.7780027603774391</c:v>
                </c:pt>
                <c:pt idx="1195">
                  <c:v>7.7905982886832783</c:v>
                </c:pt>
                <c:pt idx="1196">
                  <c:v>7.8032099591092354</c:v>
                </c:pt>
                <c:pt idx="1197">
                  <c:v>7.8158377868934688</c:v>
                </c:pt>
                <c:pt idx="1198">
                  <c:v>7.8284817872832813</c:v>
                </c:pt>
                <c:pt idx="1199">
                  <c:v>7.8411419755353995</c:v>
                </c:pt>
                <c:pt idx="1200">
                  <c:v>7.8538183669157506</c:v>
                </c:pt>
                <c:pt idx="1201">
                  <c:v>7.8665109766994021</c:v>
                </c:pt>
                <c:pt idx="1202">
                  <c:v>7.8792198201709489</c:v>
                </c:pt>
                <c:pt idx="1203">
                  <c:v>7.8919449126239067</c:v>
                </c:pt>
                <c:pt idx="1204">
                  <c:v>7.9046862693612594</c:v>
                </c:pt>
                <c:pt idx="1205">
                  <c:v>7.9174439056951833</c:v>
                </c:pt>
                <c:pt idx="1206">
                  <c:v>7.9302178369471577</c:v>
                </c:pt>
                <c:pt idx="1207">
                  <c:v>7.9430080784479058</c:v>
                </c:pt>
                <c:pt idx="1208">
                  <c:v>7.9558146455373935</c:v>
                </c:pt>
                <c:pt idx="1209">
                  <c:v>7.9686375535649407</c:v>
                </c:pt>
                <c:pt idx="1210">
                  <c:v>7.9814768178889954</c:v>
                </c:pt>
                <c:pt idx="1211">
                  <c:v>7.994332453877413</c:v>
                </c:pt>
                <c:pt idx="1212">
                  <c:v>8.0072044769073436</c:v>
                </c:pt>
                <c:pt idx="1213">
                  <c:v>8.0200929023651177</c:v>
                </c:pt>
                <c:pt idx="1214">
                  <c:v>8.0329977456463517</c:v>
                </c:pt>
                <c:pt idx="1215">
                  <c:v>8.0459190221561272</c:v>
                </c:pt>
                <c:pt idx="1216">
                  <c:v>8.0588567473084716</c:v>
                </c:pt>
                <c:pt idx="1217">
                  <c:v>8.0718109365270969</c:v>
                </c:pt>
                <c:pt idx="1218">
                  <c:v>8.0847816052448316</c:v>
                </c:pt>
                <c:pt idx="1219">
                  <c:v>8.0977687689035545</c:v>
                </c:pt>
                <c:pt idx="1220">
                  <c:v>8.1107724429549464</c:v>
                </c:pt>
                <c:pt idx="1221">
                  <c:v>8.1237926428596854</c:v>
                </c:pt>
                <c:pt idx="1222">
                  <c:v>8.1368293840876635</c:v>
                </c:pt>
                <c:pt idx="1223">
                  <c:v>8.149882682118232</c:v>
                </c:pt>
                <c:pt idx="1224">
                  <c:v>8.1629525524401885</c:v>
                </c:pt>
                <c:pt idx="1225">
                  <c:v>8.1760390105513139</c:v>
                </c:pt>
                <c:pt idx="1226">
                  <c:v>8.1891420719589565</c:v>
                </c:pt>
                <c:pt idx="1227">
                  <c:v>8.2022617521796253</c:v>
                </c:pt>
                <c:pt idx="1228">
                  <c:v>8.2153980667392617</c:v>
                </c:pt>
                <c:pt idx="1229">
                  <c:v>8.2285510311731471</c:v>
                </c:pt>
                <c:pt idx="1230">
                  <c:v>8.2417206610257683</c:v>
                </c:pt>
                <c:pt idx="1231">
                  <c:v>8.2549069718508772</c:v>
                </c:pt>
                <c:pt idx="1232">
                  <c:v>8.2681099792119586</c:v>
                </c:pt>
                <c:pt idx="1233">
                  <c:v>8.2813296986812333</c:v>
                </c:pt>
                <c:pt idx="1234">
                  <c:v>8.294566145840836</c:v>
                </c:pt>
                <c:pt idx="1235">
                  <c:v>8.3078193362817423</c:v>
                </c:pt>
                <c:pt idx="1236">
                  <c:v>8.321089285604657</c:v>
                </c:pt>
                <c:pt idx="1237">
                  <c:v>8.3343760094194348</c:v>
                </c:pt>
                <c:pt idx="1238">
                  <c:v>8.3476795233452314</c:v>
                </c:pt>
                <c:pt idx="1239">
                  <c:v>8.3609998430106458</c:v>
                </c:pt>
                <c:pt idx="1240">
                  <c:v>8.3743369840535227</c:v>
                </c:pt>
                <c:pt idx="1241">
                  <c:v>8.3876909621213169</c:v>
                </c:pt>
                <c:pt idx="1242">
                  <c:v>8.4010617928704932</c:v>
                </c:pt>
                <c:pt idx="1243">
                  <c:v>8.4144494919671828</c:v>
                </c:pt>
                <c:pt idx="1244">
                  <c:v>8.4278540750865876</c:v>
                </c:pt>
                <c:pt idx="1245">
                  <c:v>8.4412755579134426</c:v>
                </c:pt>
                <c:pt idx="1246">
                  <c:v>8.4547139561418003</c:v>
                </c:pt>
                <c:pt idx="1247">
                  <c:v>8.4681692854751791</c:v>
                </c:pt>
                <c:pt idx="1248">
                  <c:v>8.4816415616262901</c:v>
                </c:pt>
                <c:pt idx="1249">
                  <c:v>8.495130800317316</c:v>
                </c:pt>
                <c:pt idx="1250">
                  <c:v>8.5086370172798009</c:v>
                </c:pt>
                <c:pt idx="1251">
                  <c:v>8.5221602282547622</c:v>
                </c:pt>
                <c:pt idx="1252">
                  <c:v>8.5357004489923902</c:v>
                </c:pt>
                <c:pt idx="1253">
                  <c:v>8.5492576952524164</c:v>
                </c:pt>
                <c:pt idx="1254">
                  <c:v>8.5628319828038517</c:v>
                </c:pt>
                <c:pt idx="1255">
                  <c:v>8.5764233274251875</c:v>
                </c:pt>
                <c:pt idx="1256">
                  <c:v>8.5900317449042589</c:v>
                </c:pt>
                <c:pt idx="1257">
                  <c:v>8.6036572510382534</c:v>
                </c:pt>
                <c:pt idx="1258">
                  <c:v>8.6172998616338798</c:v>
                </c:pt>
                <c:pt idx="1259">
                  <c:v>8.6309595925071356</c:v>
                </c:pt>
                <c:pt idx="1260">
                  <c:v>8.6446364594833582</c:v>
                </c:pt>
                <c:pt idx="1261">
                  <c:v>8.6583304783974722</c:v>
                </c:pt>
                <c:pt idx="1262">
                  <c:v>8.6720416650936212</c:v>
                </c:pt>
                <c:pt idx="1263">
                  <c:v>8.685770035425465</c:v>
                </c:pt>
                <c:pt idx="1264">
                  <c:v>8.699515605256007</c:v>
                </c:pt>
                <c:pt idx="1265">
                  <c:v>8.713278390457825</c:v>
                </c:pt>
                <c:pt idx="1266">
                  <c:v>8.7270584069125334</c:v>
                </c:pt>
                <c:pt idx="1267">
                  <c:v>8.7408556705116833</c:v>
                </c:pt>
                <c:pt idx="1268">
                  <c:v>8.7546701971557326</c:v>
                </c:pt>
                <c:pt idx="1269">
                  <c:v>8.7685020027550209</c:v>
                </c:pt>
                <c:pt idx="1270">
                  <c:v>8.7823511032289066</c:v>
                </c:pt>
                <c:pt idx="1271">
                  <c:v>8.7962175145063881</c:v>
                </c:pt>
                <c:pt idx="1272">
                  <c:v>8.8101012525259694</c:v>
                </c:pt>
                <c:pt idx="1273">
                  <c:v>8.8240023332352937</c:v>
                </c:pt>
                <c:pt idx="1274">
                  <c:v>8.8379207725917635</c:v>
                </c:pt>
                <c:pt idx="1275">
                  <c:v>8.8518565865619703</c:v>
                </c:pt>
                <c:pt idx="1276">
                  <c:v>8.8658097911221461</c:v>
                </c:pt>
                <c:pt idx="1277">
                  <c:v>8.8797804022578308</c:v>
                </c:pt>
                <c:pt idx="1278">
                  <c:v>8.893768435964013</c:v>
                </c:pt>
                <c:pt idx="1279">
                  <c:v>8.9077739082451739</c:v>
                </c:pt>
                <c:pt idx="1280">
                  <c:v>8.9217968351151793</c:v>
                </c:pt>
                <c:pt idx="1281">
                  <c:v>8.935837232597386</c:v>
                </c:pt>
                <c:pt idx="1282">
                  <c:v>8.9498951167245924</c:v>
                </c:pt>
                <c:pt idx="1283">
                  <c:v>8.963970503539219</c:v>
                </c:pt>
                <c:pt idx="1284">
                  <c:v>8.9780634090928615</c:v>
                </c:pt>
                <c:pt idx="1285">
                  <c:v>8.9921738494466759</c:v>
                </c:pt>
                <c:pt idx="1286">
                  <c:v>9.0063018406713127</c:v>
                </c:pt>
                <c:pt idx="1287">
                  <c:v>9.0204473988469758</c:v>
                </c:pt>
                <c:pt idx="1288">
                  <c:v>9.0346105400631647</c:v>
                </c:pt>
                <c:pt idx="1289">
                  <c:v>9.0487912804190032</c:v>
                </c:pt>
                <c:pt idx="1290">
                  <c:v>9.0629896360229658</c:v>
                </c:pt>
                <c:pt idx="1291">
                  <c:v>9.0772056229930858</c:v>
                </c:pt>
                <c:pt idx="1292">
                  <c:v>9.0914392574568748</c:v>
                </c:pt>
                <c:pt idx="1293">
                  <c:v>9.1056905555510745</c:v>
                </c:pt>
                <c:pt idx="1294">
                  <c:v>9.1199595334223549</c:v>
                </c:pt>
                <c:pt idx="1295">
                  <c:v>9.1342462072266137</c:v>
                </c:pt>
                <c:pt idx="1296">
                  <c:v>9.148550593129162</c:v>
                </c:pt>
                <c:pt idx="1297">
                  <c:v>9.1628727073049134</c:v>
                </c:pt>
                <c:pt idx="1298">
                  <c:v>9.177212565938456</c:v>
                </c:pt>
                <c:pt idx="1299">
                  <c:v>9.1915701852234033</c:v>
                </c:pt>
                <c:pt idx="1300">
                  <c:v>9.2059455813632862</c:v>
                </c:pt>
                <c:pt idx="1301">
                  <c:v>9.2203387705710522</c:v>
                </c:pt>
                <c:pt idx="1302">
                  <c:v>9.2347497690689195</c:v>
                </c:pt>
                <c:pt idx="1303">
                  <c:v>9.2491785930890327</c:v>
                </c:pt>
                <c:pt idx="1304">
                  <c:v>9.2636252588724819</c:v>
                </c:pt>
                <c:pt idx="1305">
                  <c:v>9.2780897826704791</c:v>
                </c:pt>
                <c:pt idx="1306">
                  <c:v>9.2925721807432424</c:v>
                </c:pt>
                <c:pt idx="1307">
                  <c:v>9.3070724693608451</c:v>
                </c:pt>
                <c:pt idx="1308">
                  <c:v>9.3215906648026898</c:v>
                </c:pt>
                <c:pt idx="1309">
                  <c:v>9.3361267833577095</c:v>
                </c:pt>
                <c:pt idx="1310">
                  <c:v>9.3506808413244951</c:v>
                </c:pt>
                <c:pt idx="1311">
                  <c:v>9.3652528550110201</c:v>
                </c:pt>
                <c:pt idx="1312">
                  <c:v>9.3798428407348577</c:v>
                </c:pt>
                <c:pt idx="1313">
                  <c:v>9.3944508148230277</c:v>
                </c:pt>
                <c:pt idx="1314">
                  <c:v>9.4090767936122042</c:v>
                </c:pt>
                <c:pt idx="1315">
                  <c:v>9.4237207934484477</c:v>
                </c:pt>
                <c:pt idx="1316">
                  <c:v>9.4383828306876669</c:v>
                </c:pt>
                <c:pt idx="1317">
                  <c:v>9.4530629216948867</c:v>
                </c:pt>
                <c:pt idx="1318">
                  <c:v>9.4677610828449108</c:v>
                </c:pt>
                <c:pt idx="1319">
                  <c:v>9.4824773305220571</c:v>
                </c:pt>
                <c:pt idx="1320">
                  <c:v>9.4972116811202199</c:v>
                </c:pt>
                <c:pt idx="1321">
                  <c:v>9.5119641510428039</c:v>
                </c:pt>
                <c:pt idx="1322">
                  <c:v>9.5267347567027922</c:v>
                </c:pt>
                <c:pt idx="1323">
                  <c:v>9.5415235145225985</c:v>
                </c:pt>
                <c:pt idx="1324">
                  <c:v>9.5563304409343512</c:v>
                </c:pt>
                <c:pt idx="1325">
                  <c:v>9.5711555523797465</c:v>
                </c:pt>
                <c:pt idx="1326">
                  <c:v>9.5859988653098505</c:v>
                </c:pt>
                <c:pt idx="1327">
                  <c:v>9.6008603961854977</c:v>
                </c:pt>
                <c:pt idx="1328">
                  <c:v>9.6157401614770226</c:v>
                </c:pt>
                <c:pt idx="1329">
                  <c:v>9.6306381776643253</c:v>
                </c:pt>
                <c:pt idx="1330">
                  <c:v>9.6455544612368715</c:v>
                </c:pt>
                <c:pt idx="1331">
                  <c:v>9.6604890286935508</c:v>
                </c:pt>
                <c:pt idx="1332">
                  <c:v>9.6754418965432958</c:v>
                </c:pt>
                <c:pt idx="1333">
                  <c:v>9.6904130813039107</c:v>
                </c:pt>
                <c:pt idx="1334">
                  <c:v>9.705402599503584</c:v>
                </c:pt>
                <c:pt idx="1335">
                  <c:v>9.7204104676793026</c:v>
                </c:pt>
                <c:pt idx="1336">
                  <c:v>9.7354367023782338</c:v>
                </c:pt>
                <c:pt idx="1337">
                  <c:v>9.7504813201569558</c:v>
                </c:pt>
                <c:pt idx="1338">
                  <c:v>9.7655443375813942</c:v>
                </c:pt>
                <c:pt idx="1339">
                  <c:v>9.7806257712274416</c:v>
                </c:pt>
                <c:pt idx="1340">
                  <c:v>9.7957256376803326</c:v>
                </c:pt>
                <c:pt idx="1341">
                  <c:v>9.8108439535349881</c:v>
                </c:pt>
                <c:pt idx="1342">
                  <c:v>9.8259807353960156</c:v>
                </c:pt>
                <c:pt idx="1343">
                  <c:v>9.8411359998773591</c:v>
                </c:pt>
                <c:pt idx="1344">
                  <c:v>9.8563097636029227</c:v>
                </c:pt>
                <c:pt idx="1345">
                  <c:v>9.8715020432060872</c:v>
                </c:pt>
                <c:pt idx="1346">
                  <c:v>9.8867128553295611</c:v>
                </c:pt>
                <c:pt idx="1347">
                  <c:v>9.901942216626086</c:v>
                </c:pt>
                <c:pt idx="1348">
                  <c:v>9.9171901437578676</c:v>
                </c:pt>
                <c:pt idx="1349">
                  <c:v>9.9324566533965069</c:v>
                </c:pt>
                <c:pt idx="1350">
                  <c:v>9.947741762223707</c:v>
                </c:pt>
                <c:pt idx="1351">
                  <c:v>9.9630454869302092</c:v>
                </c:pt>
                <c:pt idx="1352">
                  <c:v>9.9783678442169208</c:v>
                </c:pt>
                <c:pt idx="1353">
                  <c:v>9.9937088507939986</c:v>
                </c:pt>
                <c:pt idx="1354">
                  <c:v>10.009068523381478</c:v>
                </c:pt>
                <c:pt idx="1355">
                  <c:v>10.024446878708856</c:v>
                </c:pt>
                <c:pt idx="1356">
                  <c:v>10.039843933515295</c:v>
                </c:pt>
                <c:pt idx="1357">
                  <c:v>10.055259704549691</c:v>
                </c:pt>
                <c:pt idx="1358">
                  <c:v>10.070694208570542</c:v>
                </c:pt>
                <c:pt idx="1359">
                  <c:v>10.08614746234586</c:v>
                </c:pt>
                <c:pt idx="1360">
                  <c:v>10.101619482653609</c:v>
                </c:pt>
                <c:pt idx="1361">
                  <c:v>10.117110286280907</c:v>
                </c:pt>
                <c:pt idx="1362">
                  <c:v>10.132619890025042</c:v>
                </c:pt>
                <c:pt idx="1363">
                  <c:v>10.148148310692809</c:v>
                </c:pt>
                <c:pt idx="1364">
                  <c:v>10.16369556510038</c:v>
                </c:pt>
                <c:pt idx="1365">
                  <c:v>10.179261670073789</c:v>
                </c:pt>
                <c:pt idx="1366">
                  <c:v>10.194846642448871</c:v>
                </c:pt>
                <c:pt idx="1367">
                  <c:v>10.210450499070832</c:v>
                </c:pt>
                <c:pt idx="1368">
                  <c:v>10.226073256794884</c:v>
                </c:pt>
                <c:pt idx="1369">
                  <c:v>10.241714932485523</c:v>
                </c:pt>
                <c:pt idx="1370">
                  <c:v>10.257375543017192</c:v>
                </c:pt>
                <c:pt idx="1371">
                  <c:v>10.273055105273905</c:v>
                </c:pt>
                <c:pt idx="1372">
                  <c:v>10.288753636149391</c:v>
                </c:pt>
                <c:pt idx="1373">
                  <c:v>10.304471152547098</c:v>
                </c:pt>
                <c:pt idx="1374">
                  <c:v>10.320207671379976</c:v>
                </c:pt>
                <c:pt idx="1375">
                  <c:v>10.335963209570826</c:v>
                </c:pt>
                <c:pt idx="1376">
                  <c:v>10.351737784052094</c:v>
                </c:pt>
                <c:pt idx="1377">
                  <c:v>10.367531411765793</c:v>
                </c:pt>
                <c:pt idx="1378">
                  <c:v>10.383344109663932</c:v>
                </c:pt>
                <c:pt idx="1379">
                  <c:v>10.399175894707868</c:v>
                </c:pt>
                <c:pt idx="1380">
                  <c:v>10.415026783868813</c:v>
                </c:pt>
                <c:pt idx="1381">
                  <c:v>10.430896794127829</c:v>
                </c:pt>
                <c:pt idx="1382">
                  <c:v>10.446785942475238</c:v>
                </c:pt>
                <c:pt idx="1383">
                  <c:v>10.462694245911441</c:v>
                </c:pt>
                <c:pt idx="1384">
                  <c:v>10.478621721446611</c:v>
                </c:pt>
                <c:pt idx="1385">
                  <c:v>10.494568386100253</c:v>
                </c:pt>
                <c:pt idx="1386">
                  <c:v>10.510534256901865</c:v>
                </c:pt>
                <c:pt idx="1387">
                  <c:v>10.52651935089057</c:v>
                </c:pt>
                <c:pt idx="1388">
                  <c:v>10.542523685115263</c:v>
                </c:pt>
                <c:pt idx="1389">
                  <c:v>10.558547276634458</c:v>
                </c:pt>
                <c:pt idx="1390">
                  <c:v>10.574590142516438</c:v>
                </c:pt>
                <c:pt idx="1391">
                  <c:v>10.590652299839176</c:v>
                </c:pt>
                <c:pt idx="1392">
                  <c:v>10.606733765690564</c:v>
                </c:pt>
                <c:pt idx="1393">
                  <c:v>10.622834557167879</c:v>
                </c:pt>
                <c:pt idx="1394">
                  <c:v>10.638954691378389</c:v>
                </c:pt>
                <c:pt idx="1395">
                  <c:v>10.655094185438973</c:v>
                </c:pt>
                <c:pt idx="1396">
                  <c:v>10.671253056476342</c:v>
                </c:pt>
                <c:pt idx="1397">
                  <c:v>10.687431321626898</c:v>
                </c:pt>
                <c:pt idx="1398">
                  <c:v>10.703628998036717</c:v>
                </c:pt>
                <c:pt idx="1399">
                  <c:v>10.719846102861787</c:v>
                </c:pt>
                <c:pt idx="1400">
                  <c:v>10.736082653267546</c:v>
                </c:pt>
                <c:pt idx="1401">
                  <c:v>10.752338666429489</c:v>
                </c:pt>
                <c:pt idx="1402">
                  <c:v>10.768614159532561</c:v>
                </c:pt>
                <c:pt idx="1403">
                  <c:v>10.784909149771835</c:v>
                </c:pt>
                <c:pt idx="1404">
                  <c:v>10.80122365435183</c:v>
                </c:pt>
                <c:pt idx="1405">
                  <c:v>10.817557690486968</c:v>
                </c:pt>
                <c:pt idx="1406">
                  <c:v>10.83391127540126</c:v>
                </c:pt>
                <c:pt idx="1407">
                  <c:v>10.850284426328848</c:v>
                </c:pt>
                <c:pt idx="1408">
                  <c:v>10.866677160513081</c:v>
                </c:pt>
                <c:pt idx="1409">
                  <c:v>10.883089495207663</c:v>
                </c:pt>
                <c:pt idx="1410">
                  <c:v>10.899521447675657</c:v>
                </c:pt>
                <c:pt idx="1411">
                  <c:v>10.915973035189937</c:v>
                </c:pt>
                <c:pt idx="1412">
                  <c:v>10.932444275033507</c:v>
                </c:pt>
                <c:pt idx="1413">
                  <c:v>10.948935184498643</c:v>
                </c:pt>
                <c:pt idx="1414">
                  <c:v>10.965445780887663</c:v>
                </c:pt>
                <c:pt idx="1415">
                  <c:v>10.981976081512771</c:v>
                </c:pt>
                <c:pt idx="1416">
                  <c:v>10.998526103695758</c:v>
                </c:pt>
                <c:pt idx="1417">
                  <c:v>11.015095864768215</c:v>
                </c:pt>
                <c:pt idx="1418">
                  <c:v>11.031685382071696</c:v>
                </c:pt>
                <c:pt idx="1419">
                  <c:v>11.048294672957333</c:v>
                </c:pt>
                <c:pt idx="1420">
                  <c:v>11.064923754786134</c:v>
                </c:pt>
                <c:pt idx="1421">
                  <c:v>11.081572644928993</c:v>
                </c:pt>
                <c:pt idx="1422">
                  <c:v>11.098241360766526</c:v>
                </c:pt>
                <c:pt idx="1423">
                  <c:v>11.11492991968915</c:v>
                </c:pt>
                <c:pt idx="1424">
                  <c:v>11.13163833909692</c:v>
                </c:pt>
                <c:pt idx="1425">
                  <c:v>11.148366636400008</c:v>
                </c:pt>
                <c:pt idx="1426">
                  <c:v>11.165114829018222</c:v>
                </c:pt>
                <c:pt idx="1427">
                  <c:v>11.181882934381166</c:v>
                </c:pt>
                <c:pt idx="1428">
                  <c:v>11.198670969928395</c:v>
                </c:pt>
                <c:pt idx="1429">
                  <c:v>11.21547895310902</c:v>
                </c:pt>
                <c:pt idx="1430">
                  <c:v>11.232306901382257</c:v>
                </c:pt>
                <c:pt idx="1431">
                  <c:v>11.249154832216954</c:v>
                </c:pt>
                <c:pt idx="1432">
                  <c:v>11.266022763091907</c:v>
                </c:pt>
                <c:pt idx="1433">
                  <c:v>11.282910711495616</c:v>
                </c:pt>
                <c:pt idx="1434">
                  <c:v>11.299818694926449</c:v>
                </c:pt>
                <c:pt idx="1435">
                  <c:v>11.316746730892632</c:v>
                </c:pt>
                <c:pt idx="1436">
                  <c:v>11.333694836912338</c:v>
                </c:pt>
                <c:pt idx="1437">
                  <c:v>11.35066303051328</c:v>
                </c:pt>
                <c:pt idx="1438">
                  <c:v>11.367651329233105</c:v>
                </c:pt>
                <c:pt idx="1439">
                  <c:v>11.384659750619731</c:v>
                </c:pt>
                <c:pt idx="1440">
                  <c:v>11.401688312230194</c:v>
                </c:pt>
                <c:pt idx="1441">
                  <c:v>11.418737031631878</c:v>
                </c:pt>
                <c:pt idx="1442">
                  <c:v>11.43580592640202</c:v>
                </c:pt>
                <c:pt idx="1443">
                  <c:v>11.452895014127384</c:v>
                </c:pt>
                <c:pt idx="1444">
                  <c:v>11.470004312404747</c:v>
                </c:pt>
                <c:pt idx="1445">
                  <c:v>11.487133838840903</c:v>
                </c:pt>
                <c:pt idx="1446">
                  <c:v>11.504283611052244</c:v>
                </c:pt>
                <c:pt idx="1447">
                  <c:v>11.521453646665174</c:v>
                </c:pt>
                <c:pt idx="1448">
                  <c:v>11.538643963315945</c:v>
                </c:pt>
                <c:pt idx="1449">
                  <c:v>11.555854578650649</c:v>
                </c:pt>
                <c:pt idx="1450">
                  <c:v>11.573085510325308</c:v>
                </c:pt>
                <c:pt idx="1451">
                  <c:v>11.590336776005534</c:v>
                </c:pt>
                <c:pt idx="1452">
                  <c:v>11.607608393367357</c:v>
                </c:pt>
                <c:pt idx="1453">
                  <c:v>11.624900380095983</c:v>
                </c:pt>
                <c:pt idx="1454">
                  <c:v>11.642212753887206</c:v>
                </c:pt>
                <c:pt idx="1455">
                  <c:v>11.659545532446231</c:v>
                </c:pt>
                <c:pt idx="1456">
                  <c:v>11.676898733488271</c:v>
                </c:pt>
                <c:pt idx="1457">
                  <c:v>11.694272374738372</c:v>
                </c:pt>
                <c:pt idx="1458">
                  <c:v>11.711666473931651</c:v>
                </c:pt>
                <c:pt idx="1459">
                  <c:v>11.729081048812812</c:v>
                </c:pt>
                <c:pt idx="1460">
                  <c:v>11.746516117136723</c:v>
                </c:pt>
                <c:pt idx="1461">
                  <c:v>11.763971696668072</c:v>
                </c:pt>
                <c:pt idx="1462">
                  <c:v>11.781447805181465</c:v>
                </c:pt>
                <c:pt idx="1463">
                  <c:v>11.798944460461229</c:v>
                </c:pt>
                <c:pt idx="1464">
                  <c:v>11.816461680301707</c:v>
                </c:pt>
                <c:pt idx="1465">
                  <c:v>11.833999482507206</c:v>
                </c:pt>
                <c:pt idx="1466">
                  <c:v>11.851557884892038</c:v>
                </c:pt>
                <c:pt idx="1467">
                  <c:v>11.869136905280069</c:v>
                </c:pt>
                <c:pt idx="1468">
                  <c:v>11.886736561505494</c:v>
                </c:pt>
                <c:pt idx="1469">
                  <c:v>11.904356871411979</c:v>
                </c:pt>
                <c:pt idx="1470">
                  <c:v>11.921997852853428</c:v>
                </c:pt>
                <c:pt idx="1471">
                  <c:v>11.939659523693733</c:v>
                </c:pt>
                <c:pt idx="1472">
                  <c:v>11.957341901806407</c:v>
                </c:pt>
                <c:pt idx="1473">
                  <c:v>11.975045005074966</c:v>
                </c:pt>
                <c:pt idx="1474">
                  <c:v>11.992768851393052</c:v>
                </c:pt>
                <c:pt idx="1475">
                  <c:v>12.010513458664038</c:v>
                </c:pt>
                <c:pt idx="1476">
                  <c:v>12.028278844801353</c:v>
                </c:pt>
                <c:pt idx="1477">
                  <c:v>12.046065027728234</c:v>
                </c:pt>
                <c:pt idx="1478">
                  <c:v>12.063872025377879</c:v>
                </c:pt>
                <c:pt idx="1479">
                  <c:v>12.081699855693634</c:v>
                </c:pt>
                <c:pt idx="1480">
                  <c:v>12.099548536628387</c:v>
                </c:pt>
                <c:pt idx="1481">
                  <c:v>12.117418086145332</c:v>
                </c:pt>
                <c:pt idx="1482">
                  <c:v>12.135308522217457</c:v>
                </c:pt>
                <c:pt idx="1483">
                  <c:v>12.153219862827637</c:v>
                </c:pt>
                <c:pt idx="1484">
                  <c:v>12.171152125968868</c:v>
                </c:pt>
                <c:pt idx="1485">
                  <c:v>12.189105329643949</c:v>
                </c:pt>
                <c:pt idx="1486">
                  <c:v>12.207079491865638</c:v>
                </c:pt>
                <c:pt idx="1487">
                  <c:v>12.225074630656817</c:v>
                </c:pt>
                <c:pt idx="1488">
                  <c:v>12.243090764050157</c:v>
                </c:pt>
                <c:pt idx="1489">
                  <c:v>12.261127910088291</c:v>
                </c:pt>
                <c:pt idx="1490">
                  <c:v>12.27918608682406</c:v>
                </c:pt>
                <c:pt idx="1491">
                  <c:v>12.297265312319739</c:v>
                </c:pt>
                <c:pt idx="1492">
                  <c:v>12.315365604648253</c:v>
                </c:pt>
                <c:pt idx="1493">
                  <c:v>12.333486981891957</c:v>
                </c:pt>
                <c:pt idx="1494">
                  <c:v>12.351629462143585</c:v>
                </c:pt>
                <c:pt idx="1495">
                  <c:v>12.369793063505568</c:v>
                </c:pt>
                <c:pt idx="1496">
                  <c:v>12.387977804090182</c:v>
                </c:pt>
                <c:pt idx="1497">
                  <c:v>12.406183702020277</c:v>
                </c:pt>
                <c:pt idx="1498">
                  <c:v>12.424410775428019</c:v>
                </c:pt>
                <c:pt idx="1499">
                  <c:v>12.442659042455961</c:v>
                </c:pt>
                <c:pt idx="1500">
                  <c:v>12.460928521256514</c:v>
                </c:pt>
                <c:pt idx="1501">
                  <c:v>12.479219229992204</c:v>
                </c:pt>
                <c:pt idx="1502">
                  <c:v>12.497531186835305</c:v>
                </c:pt>
                <c:pt idx="1503">
                  <c:v>12.515864409968485</c:v>
                </c:pt>
                <c:pt idx="1504">
                  <c:v>12.5342189175839</c:v>
                </c:pt>
                <c:pt idx="1505">
                  <c:v>12.552594727884079</c:v>
                </c:pt>
                <c:pt idx="1506">
                  <c:v>12.570991859081314</c:v>
                </c:pt>
                <c:pt idx="1507">
                  <c:v>12.589410329398261</c:v>
                </c:pt>
                <c:pt idx="1508">
                  <c:v>12.607850157067249</c:v>
                </c:pt>
                <c:pt idx="1509">
                  <c:v>12.626311360330616</c:v>
                </c:pt>
                <c:pt idx="1510">
                  <c:v>12.644793957441166</c:v>
                </c:pt>
                <c:pt idx="1511">
                  <c:v>12.663297966661002</c:v>
                </c:pt>
                <c:pt idx="1512">
                  <c:v>12.681823406262776</c:v>
                </c:pt>
                <c:pt idx="1513">
                  <c:v>12.700370294529058</c:v>
                </c:pt>
                <c:pt idx="1514">
                  <c:v>12.718938649752349</c:v>
                </c:pt>
                <c:pt idx="1515">
                  <c:v>12.73752849023524</c:v>
                </c:pt>
                <c:pt idx="1516">
                  <c:v>12.756139834290417</c:v>
                </c:pt>
                <c:pt idx="1517">
                  <c:v>12.774772700240218</c:v>
                </c:pt>
                <c:pt idx="1518">
                  <c:v>12.793427106417615</c:v>
                </c:pt>
                <c:pt idx="1519">
                  <c:v>12.81210307116522</c:v>
                </c:pt>
                <c:pt idx="1520">
                  <c:v>12.830800612835647</c:v>
                </c:pt>
                <c:pt idx="1521">
                  <c:v>12.849519749791698</c:v>
                </c:pt>
                <c:pt idx="1522">
                  <c:v>12.868260500406432</c:v>
                </c:pt>
                <c:pt idx="1523">
                  <c:v>12.887022883062464</c:v>
                </c:pt>
                <c:pt idx="1524">
                  <c:v>12.905806916152857</c:v>
                </c:pt>
                <c:pt idx="1525">
                  <c:v>12.924612618080481</c:v>
                </c:pt>
                <c:pt idx="1526">
                  <c:v>12.943440007258387</c:v>
                </c:pt>
                <c:pt idx="1527">
                  <c:v>12.962289102109708</c:v>
                </c:pt>
                <c:pt idx="1528">
                  <c:v>12.981159921067471</c:v>
                </c:pt>
                <c:pt idx="1529">
                  <c:v>13.000052482574882</c:v>
                </c:pt>
                <c:pt idx="1530">
                  <c:v>13.018966805085315</c:v>
                </c:pt>
                <c:pt idx="1531">
                  <c:v>13.037902907062037</c:v>
                </c:pt>
                <c:pt idx="1532">
                  <c:v>13.056860806978296</c:v>
                </c:pt>
                <c:pt idx="1533">
                  <c:v>13.075840523317702</c:v>
                </c:pt>
                <c:pt idx="1534">
                  <c:v>13.094842074573833</c:v>
                </c:pt>
                <c:pt idx="1535">
                  <c:v>13.113865479250165</c:v>
                </c:pt>
                <c:pt idx="1536">
                  <c:v>13.132910755860332</c:v>
                </c:pt>
                <c:pt idx="1537">
                  <c:v>13.151977922928317</c:v>
                </c:pt>
                <c:pt idx="1538">
                  <c:v>13.171066998987705</c:v>
                </c:pt>
                <c:pt idx="1539">
                  <c:v>13.190178002582616</c:v>
                </c:pt>
                <c:pt idx="1540">
                  <c:v>13.209310952267048</c:v>
                </c:pt>
                <c:pt idx="1541">
                  <c:v>13.228465866605063</c:v>
                </c:pt>
                <c:pt idx="1542">
                  <c:v>13.247642764170784</c:v>
                </c:pt>
                <c:pt idx="1543">
                  <c:v>13.266841663548583</c:v>
                </c:pt>
                <c:pt idx="1544">
                  <c:v>13.286062583332892</c:v>
                </c:pt>
                <c:pt idx="1545">
                  <c:v>13.305305542128107</c:v>
                </c:pt>
                <c:pt idx="1546">
                  <c:v>13.324570558548967</c:v>
                </c:pt>
                <c:pt idx="1547">
                  <c:v>13.34385765121988</c:v>
                </c:pt>
                <c:pt idx="1548">
                  <c:v>13.363166838775978</c:v>
                </c:pt>
                <c:pt idx="1549">
                  <c:v>13.382498139862065</c:v>
                </c:pt>
                <c:pt idx="1550">
                  <c:v>13.401851573132896</c:v>
                </c:pt>
                <c:pt idx="1551">
                  <c:v>13.421227157253947</c:v>
                </c:pt>
                <c:pt idx="1552">
                  <c:v>13.440624910900452</c:v>
                </c:pt>
                <c:pt idx="1553">
                  <c:v>13.460044852757502</c:v>
                </c:pt>
                <c:pt idx="1554">
                  <c:v>13.479487001520807</c:v>
                </c:pt>
                <c:pt idx="1555">
                  <c:v>13.498951375896027</c:v>
                </c:pt>
                <c:pt idx="1556">
                  <c:v>13.518437994598663</c:v>
                </c:pt>
                <c:pt idx="1557">
                  <c:v>13.537946876354745</c:v>
                </c:pt>
                <c:pt idx="1558">
                  <c:v>13.557478039900341</c:v>
                </c:pt>
                <c:pt idx="1559">
                  <c:v>13.577031503981456</c:v>
                </c:pt>
                <c:pt idx="1560">
                  <c:v>13.596607287354425</c:v>
                </c:pt>
                <c:pt idx="1561">
                  <c:v>13.616205408785708</c:v>
                </c:pt>
                <c:pt idx="1562">
                  <c:v>13.63582588705161</c:v>
                </c:pt>
                <c:pt idx="1563">
                  <c:v>13.655468740939044</c:v>
                </c:pt>
                <c:pt idx="1564">
                  <c:v>13.675133989244857</c:v>
                </c:pt>
                <c:pt idx="1565">
                  <c:v>13.694821650775927</c:v>
                </c:pt>
                <c:pt idx="1566">
                  <c:v>13.714531744349449</c:v>
                </c:pt>
                <c:pt idx="1567">
                  <c:v>13.734264288792634</c:v>
                </c:pt>
                <c:pt idx="1568">
                  <c:v>13.754019302943123</c:v>
                </c:pt>
                <c:pt idx="1569">
                  <c:v>13.773796805648272</c:v>
                </c:pt>
                <c:pt idx="1570">
                  <c:v>13.793596815765952</c:v>
                </c:pt>
                <c:pt idx="1571">
                  <c:v>13.813419352164052</c:v>
                </c:pt>
                <c:pt idx="1572">
                  <c:v>13.833264433720776</c:v>
                </c:pt>
                <c:pt idx="1573">
                  <c:v>13.853132079324238</c:v>
                </c:pt>
                <c:pt idx="1574">
                  <c:v>13.873022307872962</c:v>
                </c:pt>
                <c:pt idx="1575">
                  <c:v>13.892935138275389</c:v>
                </c:pt>
                <c:pt idx="1576">
                  <c:v>13.912870589450462</c:v>
                </c:pt>
                <c:pt idx="1577">
                  <c:v>13.932828680327129</c:v>
                </c:pt>
                <c:pt idx="1578">
                  <c:v>13.952809429844356</c:v>
                </c:pt>
                <c:pt idx="1579">
                  <c:v>13.972812856951595</c:v>
                </c:pt>
                <c:pt idx="1580">
                  <c:v>13.992838980608415</c:v>
                </c:pt>
                <c:pt idx="1581">
                  <c:v>14.012887819784282</c:v>
                </c:pt>
                <c:pt idx="1582">
                  <c:v>14.032959393459263</c:v>
                </c:pt>
                <c:pt idx="1583">
                  <c:v>14.053053720623216</c:v>
                </c:pt>
                <c:pt idx="1584">
                  <c:v>14.073170820276609</c:v>
                </c:pt>
                <c:pt idx="1585">
                  <c:v>14.093310711429792</c:v>
                </c:pt>
                <c:pt idx="1586">
                  <c:v>14.113473413103321</c:v>
                </c:pt>
                <c:pt idx="1587">
                  <c:v>14.13365894432834</c:v>
                </c:pt>
                <c:pt idx="1588">
                  <c:v>14.153867324145585</c:v>
                </c:pt>
                <c:pt idx="1589">
                  <c:v>14.174098571606581</c:v>
                </c:pt>
                <c:pt idx="1590">
                  <c:v>14.194352705772641</c:v>
                </c:pt>
                <c:pt idx="1591">
                  <c:v>14.214629745715472</c:v>
                </c:pt>
                <c:pt idx="1592">
                  <c:v>14.234929710516957</c:v>
                </c:pt>
                <c:pt idx="1593">
                  <c:v>14.255252619269378</c:v>
                </c:pt>
                <c:pt idx="1594">
                  <c:v>14.275598491074884</c:v>
                </c:pt>
                <c:pt idx="1595">
                  <c:v>14.295967345046119</c:v>
                </c:pt>
                <c:pt idx="1596">
                  <c:v>14.316359200305701</c:v>
                </c:pt>
                <c:pt idx="1597">
                  <c:v>14.336774075986833</c:v>
                </c:pt>
                <c:pt idx="1598">
                  <c:v>14.357211991232688</c:v>
                </c:pt>
                <c:pt idx="1599">
                  <c:v>14.377672965196727</c:v>
                </c:pt>
                <c:pt idx="1600">
                  <c:v>14.398157017042573</c:v>
                </c:pt>
                <c:pt idx="1601">
                  <c:v>14.418664165944341</c:v>
                </c:pt>
                <c:pt idx="1602">
                  <c:v>14.439194431085998</c:v>
                </c:pt>
                <c:pt idx="1603">
                  <c:v>14.459747831661998</c:v>
                </c:pt>
                <c:pt idx="1604">
                  <c:v>14.480324386877065</c:v>
                </c:pt>
                <c:pt idx="1605">
                  <c:v>14.500924115946088</c:v>
                </c:pt>
                <c:pt idx="1606">
                  <c:v>14.521547038094116</c:v>
                </c:pt>
                <c:pt idx="1607">
                  <c:v>14.542193172556683</c:v>
                </c:pt>
                <c:pt idx="1608">
                  <c:v>14.562862538579269</c:v>
                </c:pt>
                <c:pt idx="1609">
                  <c:v>14.583555155417937</c:v>
                </c:pt>
                <c:pt idx="1610">
                  <c:v>14.604271042338693</c:v>
                </c:pt>
                <c:pt idx="1611">
                  <c:v>14.625010218618124</c:v>
                </c:pt>
                <c:pt idx="1612">
                  <c:v>14.645772703542864</c:v>
                </c:pt>
                <c:pt idx="1613">
                  <c:v>14.666558516409815</c:v>
                </c:pt>
                <c:pt idx="1614">
                  <c:v>14.687367676526019</c:v>
                </c:pt>
                <c:pt idx="1615">
                  <c:v>14.708200203209406</c:v>
                </c:pt>
                <c:pt idx="1616">
                  <c:v>14.729056115787335</c:v>
                </c:pt>
                <c:pt idx="1617">
                  <c:v>14.749935433597923</c:v>
                </c:pt>
                <c:pt idx="1618">
                  <c:v>14.770838175989658</c:v>
                </c:pt>
                <c:pt idx="1619">
                  <c:v>14.791764362320748</c:v>
                </c:pt>
                <c:pt idx="1620">
                  <c:v>14.812714011960383</c:v>
                </c:pt>
                <c:pt idx="1621">
                  <c:v>14.833687144287799</c:v>
                </c:pt>
                <c:pt idx="1622">
                  <c:v>14.854683778692051</c:v>
                </c:pt>
                <c:pt idx="1623">
                  <c:v>14.875703934573174</c:v>
                </c:pt>
                <c:pt idx="1624">
                  <c:v>14.896747631341139</c:v>
                </c:pt>
                <c:pt idx="1625">
                  <c:v>14.917814888416149</c:v>
                </c:pt>
                <c:pt idx="1626">
                  <c:v>14.938905725228867</c:v>
                </c:pt>
                <c:pt idx="1627">
                  <c:v>14.960020161220084</c:v>
                </c:pt>
                <c:pt idx="1628">
                  <c:v>14.981158215841251</c:v>
                </c:pt>
                <c:pt idx="1629">
                  <c:v>15.002319908553748</c:v>
                </c:pt>
                <c:pt idx="1630">
                  <c:v>15.023505258829283</c:v>
                </c:pt>
                <c:pt idx="1631">
                  <c:v>15.044714286150228</c:v>
                </c:pt>
                <c:pt idx="1632">
                  <c:v>15.065947010008873</c:v>
                </c:pt>
                <c:pt idx="1633">
                  <c:v>15.087203449907943</c:v>
                </c:pt>
                <c:pt idx="1634">
                  <c:v>15.108483625360499</c:v>
                </c:pt>
                <c:pt idx="1635">
                  <c:v>15.129787555890053</c:v>
                </c:pt>
                <c:pt idx="1636">
                  <c:v>15.151115261030117</c:v>
                </c:pt>
                <c:pt idx="1637">
                  <c:v>15.172466760324756</c:v>
                </c:pt>
                <c:pt idx="1638">
                  <c:v>15.19384207332847</c:v>
                </c:pt>
                <c:pt idx="1639">
                  <c:v>15.215241219605769</c:v>
                </c:pt>
                <c:pt idx="1640">
                  <c:v>15.236664218731809</c:v>
                </c:pt>
                <c:pt idx="1641">
                  <c:v>15.258111090291754</c:v>
                </c:pt>
                <c:pt idx="1642">
                  <c:v>15.279581853881627</c:v>
                </c:pt>
                <c:pt idx="1643">
                  <c:v>15.301076529107021</c:v>
                </c:pt>
                <c:pt idx="1644">
                  <c:v>15.322595135584391</c:v>
                </c:pt>
                <c:pt idx="1645">
                  <c:v>15.344137692940512</c:v>
                </c:pt>
                <c:pt idx="1646">
                  <c:v>15.365704220812704</c:v>
                </c:pt>
                <c:pt idx="1647">
                  <c:v>15.38729473884783</c:v>
                </c:pt>
                <c:pt idx="1648">
                  <c:v>15.408909266703843</c:v>
                </c:pt>
                <c:pt idx="1649">
                  <c:v>15.430547824048999</c:v>
                </c:pt>
                <c:pt idx="1650">
                  <c:v>15.452210430561449</c:v>
                </c:pt>
                <c:pt idx="1651">
                  <c:v>15.473897105930185</c:v>
                </c:pt>
                <c:pt idx="1652">
                  <c:v>15.495607869854412</c:v>
                </c:pt>
                <c:pt idx="1653">
                  <c:v>15.51734274204331</c:v>
                </c:pt>
                <c:pt idx="1654">
                  <c:v>15.539101742217245</c:v>
                </c:pt>
                <c:pt idx="1655">
                  <c:v>15.560884890106236</c:v>
                </c:pt>
                <c:pt idx="1656">
                  <c:v>15.582692205450709</c:v>
                </c:pt>
                <c:pt idx="1657">
                  <c:v>15.604523708002059</c:v>
                </c:pt>
                <c:pt idx="1658">
                  <c:v>15.626379417521322</c:v>
                </c:pt>
                <c:pt idx="1659">
                  <c:v>15.648259353780501</c:v>
                </c:pt>
                <c:pt idx="1660">
                  <c:v>15.670163536561333</c:v>
                </c:pt>
                <c:pt idx="1661">
                  <c:v>15.69209198565664</c:v>
                </c:pt>
                <c:pt idx="1662">
                  <c:v>15.714044720869429</c:v>
                </c:pt>
                <c:pt idx="1663">
                  <c:v>15.736021762012546</c:v>
                </c:pt>
                <c:pt idx="1664">
                  <c:v>15.758023128910038</c:v>
                </c:pt>
                <c:pt idx="1665">
                  <c:v>15.780048841395672</c:v>
                </c:pt>
                <c:pt idx="1666">
                  <c:v>15.802098919313954</c:v>
                </c:pt>
                <c:pt idx="1667">
                  <c:v>15.824173382519689</c:v>
                </c:pt>
                <c:pt idx="1668">
                  <c:v>15.846272250878515</c:v>
                </c:pt>
                <c:pt idx="1669">
                  <c:v>15.868395544265475</c:v>
                </c:pt>
                <c:pt idx="1670">
                  <c:v>15.890543282566886</c:v>
                </c:pt>
                <c:pt idx="1671">
                  <c:v>15.912715485679373</c:v>
                </c:pt>
                <c:pt idx="1672">
                  <c:v>15.934912173509478</c:v>
                </c:pt>
                <c:pt idx="1673">
                  <c:v>15.957133365974494</c:v>
                </c:pt>
                <c:pt idx="1674">
                  <c:v>15.979379083002321</c:v>
                </c:pt>
                <c:pt idx="1675">
                  <c:v>16.001649344530801</c:v>
                </c:pt>
                <c:pt idx="1676">
                  <c:v>16.023944170508724</c:v>
                </c:pt>
                <c:pt idx="1677">
                  <c:v>16.046263580894596</c:v>
                </c:pt>
                <c:pt idx="1678">
                  <c:v>16.068607595658094</c:v>
                </c:pt>
                <c:pt idx="1679">
                  <c:v>16.090976234778939</c:v>
                </c:pt>
                <c:pt idx="1680">
                  <c:v>16.11336951824736</c:v>
                </c:pt>
                <c:pt idx="1681">
                  <c:v>16.135787466063839</c:v>
                </c:pt>
                <c:pt idx="1682">
                  <c:v>16.158230098239471</c:v>
                </c:pt>
                <c:pt idx="1683">
                  <c:v>16.180697434795846</c:v>
                </c:pt>
                <c:pt idx="1684">
                  <c:v>16.203189495764928</c:v>
                </c:pt>
                <c:pt idx="1685">
                  <c:v>16.225706301188829</c:v>
                </c:pt>
                <c:pt idx="1686">
                  <c:v>16.248247871120608</c:v>
                </c:pt>
                <c:pt idx="1687">
                  <c:v>16.270814225623464</c:v>
                </c:pt>
                <c:pt idx="1688">
                  <c:v>16.293405384771209</c:v>
                </c:pt>
                <c:pt idx="1689">
                  <c:v>16.316021368647661</c:v>
                </c:pt>
                <c:pt idx="1690">
                  <c:v>16.338662197347713</c:v>
                </c:pt>
                <c:pt idx="1691">
                  <c:v>16.361327890976266</c:v>
                </c:pt>
                <c:pt idx="1692">
                  <c:v>16.38401846964895</c:v>
                </c:pt>
                <c:pt idx="1693">
                  <c:v>16.406733953491742</c:v>
                </c:pt>
                <c:pt idx="1694">
                  <c:v>16.429474362640985</c:v>
                </c:pt>
                <c:pt idx="1695">
                  <c:v>16.452239717243625</c:v>
                </c:pt>
                <c:pt idx="1696">
                  <c:v>16.475030037456843</c:v>
                </c:pt>
                <c:pt idx="1697">
                  <c:v>16.497845343448759</c:v>
                </c:pt>
                <c:pt idx="1698">
                  <c:v>16.520685655397504</c:v>
                </c:pt>
                <c:pt idx="1699">
                  <c:v>16.543550993491909</c:v>
                </c:pt>
                <c:pt idx="1700">
                  <c:v>16.566441377931046</c:v>
                </c:pt>
                <c:pt idx="1701">
                  <c:v>16.58935682892492</c:v>
                </c:pt>
                <c:pt idx="1702">
                  <c:v>16.612297366693422</c:v>
                </c:pt>
                <c:pt idx="1703">
                  <c:v>16.635263011467615</c:v>
                </c:pt>
                <c:pt idx="1704">
                  <c:v>16.658253783488306</c:v>
                </c:pt>
                <c:pt idx="1705">
                  <c:v>16.681269703007494</c:v>
                </c:pt>
                <c:pt idx="1706">
                  <c:v>16.704310790287035</c:v>
                </c:pt>
                <c:pt idx="1707">
                  <c:v>16.727377065599608</c:v>
                </c:pt>
                <c:pt idx="1708">
                  <c:v>16.750468549228462</c:v>
                </c:pt>
                <c:pt idx="1709">
                  <c:v>16.773585261467307</c:v>
                </c:pt>
                <c:pt idx="1710">
                  <c:v>16.796727222620078</c:v>
                </c:pt>
                <c:pt idx="1711">
                  <c:v>16.819894453001389</c:v>
                </c:pt>
                <c:pt idx="1712">
                  <c:v>16.843086972936561</c:v>
                </c:pt>
                <c:pt idx="1713">
                  <c:v>16.866304802760997</c:v>
                </c:pt>
                <c:pt idx="1714">
                  <c:v>16.889547962821155</c:v>
                </c:pt>
                <c:pt idx="1715">
                  <c:v>16.912816473473459</c:v>
                </c:pt>
                <c:pt idx="1716">
                  <c:v>16.936110355085269</c:v>
                </c:pt>
                <c:pt idx="1717">
                  <c:v>16.959429628034133</c:v>
                </c:pt>
                <c:pt idx="1718">
                  <c:v>16.982774312708429</c:v>
                </c:pt>
                <c:pt idx="1719">
                  <c:v>17.006144429506591</c:v>
                </c:pt>
                <c:pt idx="1720">
                  <c:v>17.029539998838118</c:v>
                </c:pt>
                <c:pt idx="1721">
                  <c:v>17.052961041122572</c:v>
                </c:pt>
                <c:pt idx="1722">
                  <c:v>17.076407576790697</c:v>
                </c:pt>
                <c:pt idx="1723">
                  <c:v>17.099879626282931</c:v>
                </c:pt>
                <c:pt idx="1724">
                  <c:v>17.123377210050879</c:v>
                </c:pt>
                <c:pt idx="1725">
                  <c:v>17.146900348556343</c:v>
                </c:pt>
                <c:pt idx="1726">
                  <c:v>17.170449062271796</c:v>
                </c:pt>
                <c:pt idx="1727">
                  <c:v>17.194023371680149</c:v>
                </c:pt>
                <c:pt idx="1728">
                  <c:v>17.217623297274976</c:v>
                </c:pt>
                <c:pt idx="1729">
                  <c:v>17.241248859560528</c:v>
                </c:pt>
                <c:pt idx="1730">
                  <c:v>17.264900079051241</c:v>
                </c:pt>
                <c:pt idx="1731">
                  <c:v>17.288576976272349</c:v>
                </c:pt>
                <c:pt idx="1732">
                  <c:v>17.31227957175949</c:v>
                </c:pt>
                <c:pt idx="1733">
                  <c:v>17.336007886059107</c:v>
                </c:pt>
                <c:pt idx="1734">
                  <c:v>17.359761939728067</c:v>
                </c:pt>
                <c:pt idx="1735">
                  <c:v>17.383541753333525</c:v>
                </c:pt>
                <c:pt idx="1736">
                  <c:v>17.407347347453669</c:v>
                </c:pt>
                <c:pt idx="1737">
                  <c:v>17.431178742676984</c:v>
                </c:pt>
                <c:pt idx="1738">
                  <c:v>17.455035959602487</c:v>
                </c:pt>
                <c:pt idx="1739">
                  <c:v>17.478919018839864</c:v>
                </c:pt>
                <c:pt idx="1740">
                  <c:v>17.502827941009329</c:v>
                </c:pt>
                <c:pt idx="1741">
                  <c:v>17.526762746741756</c:v>
                </c:pt>
                <c:pt idx="1742">
                  <c:v>17.550723456678551</c:v>
                </c:pt>
                <c:pt idx="1743">
                  <c:v>17.574710091471655</c:v>
                </c:pt>
                <c:pt idx="1744">
                  <c:v>17.598722671783651</c:v>
                </c:pt>
                <c:pt idx="1745">
                  <c:v>17.622761218287291</c:v>
                </c:pt>
                <c:pt idx="1746">
                  <c:v>17.646825751666963</c:v>
                </c:pt>
                <c:pt idx="1747">
                  <c:v>17.670916292616468</c:v>
                </c:pt>
                <c:pt idx="1748">
                  <c:v>17.695032861840875</c:v>
                </c:pt>
                <c:pt idx="1749">
                  <c:v>17.719175480055647</c:v>
                </c:pt>
                <c:pt idx="1750">
                  <c:v>17.743344167986901</c:v>
                </c:pt>
                <c:pt idx="1751">
                  <c:v>17.767538946371396</c:v>
                </c:pt>
                <c:pt idx="1752">
                  <c:v>17.791759835956274</c:v>
                </c:pt>
                <c:pt idx="1753">
                  <c:v>17.816006857499335</c:v>
                </c:pt>
                <c:pt idx="1754">
                  <c:v>17.840280031769392</c:v>
                </c:pt>
                <c:pt idx="1755">
                  <c:v>17.864579379545258</c:v>
                </c:pt>
                <c:pt idx="1756">
                  <c:v>17.888904921616646</c:v>
                </c:pt>
                <c:pt idx="1757">
                  <c:v>17.913256678784034</c:v>
                </c:pt>
                <c:pt idx="1758">
                  <c:v>17.937634671858532</c:v>
                </c:pt>
                <c:pt idx="1759">
                  <c:v>17.96203892166125</c:v>
                </c:pt>
                <c:pt idx="1760">
                  <c:v>17.986469449024572</c:v>
                </c:pt>
                <c:pt idx="1761">
                  <c:v>18.01092627479137</c:v>
                </c:pt>
                <c:pt idx="1762">
                  <c:v>18.035409419815043</c:v>
                </c:pt>
                <c:pt idx="1763">
                  <c:v>18.059918904959602</c:v>
                </c:pt>
                <c:pt idx="1764">
                  <c:v>18.084454751099564</c:v>
                </c:pt>
                <c:pt idx="1765">
                  <c:v>18.109016979120579</c:v>
                </c:pt>
                <c:pt idx="1766">
                  <c:v>18.133605609918416</c:v>
                </c:pt>
                <c:pt idx="1767">
                  <c:v>18.158220664399725</c:v>
                </c:pt>
                <c:pt idx="1768">
                  <c:v>18.182862163481644</c:v>
                </c:pt>
                <c:pt idx="1769">
                  <c:v>18.207530128091935</c:v>
                </c:pt>
                <c:pt idx="1770">
                  <c:v>18.232224579169365</c:v>
                </c:pt>
                <c:pt idx="1771">
                  <c:v>18.256945537662808</c:v>
                </c:pt>
                <c:pt idx="1772">
                  <c:v>18.281693024532519</c:v>
                </c:pt>
                <c:pt idx="1773">
                  <c:v>18.306467060748339</c:v>
                </c:pt>
                <c:pt idx="1774">
                  <c:v>18.331267667291897</c:v>
                </c:pt>
                <c:pt idx="1775">
                  <c:v>18.356094865154645</c:v>
                </c:pt>
                <c:pt idx="1776">
                  <c:v>18.380948675339173</c:v>
                </c:pt>
                <c:pt idx="1777">
                  <c:v>18.405829118858414</c:v>
                </c:pt>
                <c:pt idx="1778">
                  <c:v>18.430736216736168</c:v>
                </c:pt>
                <c:pt idx="1779">
                  <c:v>18.455669990006985</c:v>
                </c:pt>
                <c:pt idx="1780">
                  <c:v>18.480630459715883</c:v>
                </c:pt>
                <c:pt idx="1781">
                  <c:v>18.505617646918481</c:v>
                </c:pt>
                <c:pt idx="1782">
                  <c:v>18.530631572681521</c:v>
                </c:pt>
                <c:pt idx="1783">
                  <c:v>18.555672258081707</c:v>
                </c:pt>
                <c:pt idx="1784">
                  <c:v>18.580739724206843</c:v>
                </c:pt>
                <c:pt idx="1785">
                  <c:v>18.60583399215562</c:v>
                </c:pt>
                <c:pt idx="1786">
                  <c:v>18.630955083037179</c:v>
                </c:pt>
                <c:pt idx="1787">
                  <c:v>18.656103017971255</c:v>
                </c:pt>
                <c:pt idx="1788">
                  <c:v>18.68127781808818</c:v>
                </c:pt>
                <c:pt idx="1789">
                  <c:v>18.706479504529547</c:v>
                </c:pt>
                <c:pt idx="1790">
                  <c:v>18.731708098446866</c:v>
                </c:pt>
                <c:pt idx="1791">
                  <c:v>18.756963621002907</c:v>
                </c:pt>
                <c:pt idx="1792">
                  <c:v>18.782246093371025</c:v>
                </c:pt>
                <c:pt idx="1793">
                  <c:v>18.80755553673503</c:v>
                </c:pt>
                <c:pt idx="1794">
                  <c:v>18.83289197228984</c:v>
                </c:pt>
                <c:pt idx="1795">
                  <c:v>18.85825542124044</c:v>
                </c:pt>
                <c:pt idx="1796">
                  <c:v>18.883645904803448</c:v>
                </c:pt>
                <c:pt idx="1797">
                  <c:v>18.90906344420527</c:v>
                </c:pt>
                <c:pt idx="1798">
                  <c:v>18.934508060683559</c:v>
                </c:pt>
                <c:pt idx="1799">
                  <c:v>18.959979775486545</c:v>
                </c:pt>
                <c:pt idx="1800">
                  <c:v>18.985478609873297</c:v>
                </c:pt>
                <c:pt idx="1801">
                  <c:v>19.011004585113195</c:v>
                </c:pt>
                <c:pt idx="1802">
                  <c:v>19.036557722486865</c:v>
                </c:pt>
                <c:pt idx="1803">
                  <c:v>19.062138043285362</c:v>
                </c:pt>
                <c:pt idx="1804">
                  <c:v>19.087745568810451</c:v>
                </c:pt>
                <c:pt idx="1805">
                  <c:v>19.113380320374738</c:v>
                </c:pt>
                <c:pt idx="1806">
                  <c:v>19.139042319301524</c:v>
                </c:pt>
                <c:pt idx="1807">
                  <c:v>19.164731586924674</c:v>
                </c:pt>
                <c:pt idx="1808">
                  <c:v>19.190448144589165</c:v>
                </c:pt>
                <c:pt idx="1809">
                  <c:v>19.216192013650673</c:v>
                </c:pt>
                <c:pt idx="1810">
                  <c:v>19.241963215475014</c:v>
                </c:pt>
                <c:pt idx="1811">
                  <c:v>19.267761771439396</c:v>
                </c:pt>
                <c:pt idx="1812">
                  <c:v>19.293587702931291</c:v>
                </c:pt>
                <c:pt idx="1813">
                  <c:v>19.319441031349701</c:v>
                </c:pt>
                <c:pt idx="1814">
                  <c:v>19.345321778103216</c:v>
                </c:pt>
                <c:pt idx="1815">
                  <c:v>19.37122996461235</c:v>
                </c:pt>
                <c:pt idx="1816">
                  <c:v>19.397165612307472</c:v>
                </c:pt>
                <c:pt idx="1817">
                  <c:v>19.423128742630336</c:v>
                </c:pt>
                <c:pt idx="1818">
                  <c:v>19.449119377033103</c:v>
                </c:pt>
                <c:pt idx="1819">
                  <c:v>19.475137536978611</c:v>
                </c:pt>
                <c:pt idx="1820">
                  <c:v>19.501183243940659</c:v>
                </c:pt>
                <c:pt idx="1821">
                  <c:v>19.527256519404006</c:v>
                </c:pt>
                <c:pt idx="1822">
                  <c:v>19.553357384863947</c:v>
                </c:pt>
                <c:pt idx="1823">
                  <c:v>19.579485861826313</c:v>
                </c:pt>
                <c:pt idx="1824">
                  <c:v>19.605641971808037</c:v>
                </c:pt>
                <c:pt idx="1825">
                  <c:v>19.631825736336854</c:v>
                </c:pt>
                <c:pt idx="1826">
                  <c:v>19.658037176951176</c:v>
                </c:pt>
                <c:pt idx="1827">
                  <c:v>19.684276315200226</c:v>
                </c:pt>
                <c:pt idx="1828">
                  <c:v>19.710543172643618</c:v>
                </c:pt>
                <c:pt idx="1829">
                  <c:v>19.736837770852613</c:v>
                </c:pt>
                <c:pt idx="1830">
                  <c:v>19.763160131408441</c:v>
                </c:pt>
                <c:pt idx="1831">
                  <c:v>19.789510275903542</c:v>
                </c:pt>
                <c:pt idx="1832">
                  <c:v>19.815888225940903</c:v>
                </c:pt>
                <c:pt idx="1833">
                  <c:v>19.84229400313458</c:v>
                </c:pt>
                <c:pt idx="1834">
                  <c:v>19.868727629109291</c:v>
                </c:pt>
                <c:pt idx="1835">
                  <c:v>19.895189125500693</c:v>
                </c:pt>
                <c:pt idx="1836">
                  <c:v>19.921678513954685</c:v>
                </c:pt>
                <c:pt idx="1837">
                  <c:v>19.948195816128806</c:v>
                </c:pt>
                <c:pt idx="1838">
                  <c:v>19.974741053690966</c:v>
                </c:pt>
                <c:pt idx="1839">
                  <c:v>20.001314248319584</c:v>
                </c:pt>
                <c:pt idx="1840">
                  <c:v>20.027915421704588</c:v>
                </c:pt>
                <c:pt idx="1841">
                  <c:v>20.054544595546119</c:v>
                </c:pt>
                <c:pt idx="1842">
                  <c:v>20.081201791555401</c:v>
                </c:pt>
                <c:pt idx="1843">
                  <c:v>20.107887031454588</c:v>
                </c:pt>
                <c:pt idx="1844">
                  <c:v>20.134600336976483</c:v>
                </c:pt>
                <c:pt idx="1845">
                  <c:v>20.161341729864375</c:v>
                </c:pt>
                <c:pt idx="1846">
                  <c:v>20.188111231873354</c:v>
                </c:pt>
                <c:pt idx="1847">
                  <c:v>20.214908864767995</c:v>
                </c:pt>
                <c:pt idx="1848">
                  <c:v>20.241734650325235</c:v>
                </c:pt>
                <c:pt idx="1849">
                  <c:v>20.26858861033136</c:v>
                </c:pt>
                <c:pt idx="1850">
                  <c:v>20.295470766584721</c:v>
                </c:pt>
                <c:pt idx="1851">
                  <c:v>20.322381140893444</c:v>
                </c:pt>
                <c:pt idx="1852">
                  <c:v>20.34931975507758</c:v>
                </c:pt>
                <c:pt idx="1853">
                  <c:v>20.376286630967098</c:v>
                </c:pt>
                <c:pt idx="1854">
                  <c:v>20.40328179040316</c:v>
                </c:pt>
                <c:pt idx="1855">
                  <c:v>20.430305255237855</c:v>
                </c:pt>
                <c:pt idx="1856">
                  <c:v>20.45735704733433</c:v>
                </c:pt>
                <c:pt idx="1857">
                  <c:v>20.484437188565771</c:v>
                </c:pt>
                <c:pt idx="1858">
                  <c:v>20.511545700817294</c:v>
                </c:pt>
                <c:pt idx="1859">
                  <c:v>20.538682605983919</c:v>
                </c:pt>
                <c:pt idx="1860">
                  <c:v>20.565847925972289</c:v>
                </c:pt>
                <c:pt idx="1861">
                  <c:v>20.593041682699528</c:v>
                </c:pt>
                <c:pt idx="1862">
                  <c:v>20.620263898093224</c:v>
                </c:pt>
                <c:pt idx="1863">
                  <c:v>20.6475145940929</c:v>
                </c:pt>
                <c:pt idx="1864">
                  <c:v>20.674793792647808</c:v>
                </c:pt>
                <c:pt idx="1865">
                  <c:v>20.702101515718837</c:v>
                </c:pt>
                <c:pt idx="1866">
                  <c:v>20.72943778527749</c:v>
                </c:pt>
                <c:pt idx="1867">
                  <c:v>20.756802623306164</c:v>
                </c:pt>
                <c:pt idx="1868">
                  <c:v>20.784196051797863</c:v>
                </c:pt>
                <c:pt idx="1869">
                  <c:v>20.811618092757232</c:v>
                </c:pt>
                <c:pt idx="1870">
                  <c:v>20.839068768199066</c:v>
                </c:pt>
                <c:pt idx="1871">
                  <c:v>20.86654810014906</c:v>
                </c:pt>
                <c:pt idx="1872">
                  <c:v>20.89405611064425</c:v>
                </c:pt>
                <c:pt idx="1873">
                  <c:v>20.921592821732265</c:v>
                </c:pt>
                <c:pt idx="1874">
                  <c:v>20.949158255471772</c:v>
                </c:pt>
                <c:pt idx="1875">
                  <c:v>20.976752433932184</c:v>
                </c:pt>
                <c:pt idx="1876">
                  <c:v>21.004375379193949</c:v>
                </c:pt>
                <c:pt idx="1877">
                  <c:v>21.032027113348253</c:v>
                </c:pt>
                <c:pt idx="1878">
                  <c:v>21.059707658497469</c:v>
                </c:pt>
                <c:pt idx="1879">
                  <c:v>21.087417036754559</c:v>
                </c:pt>
                <c:pt idx="1880">
                  <c:v>21.115155270243509</c:v>
                </c:pt>
                <c:pt idx="1881">
                  <c:v>21.142922381099194</c:v>
                </c:pt>
                <c:pt idx="1882">
                  <c:v>21.170718391467361</c:v>
                </c:pt>
                <c:pt idx="1883">
                  <c:v>21.198543323505099</c:v>
                </c:pt>
                <c:pt idx="1884">
                  <c:v>21.226397199379914</c:v>
                </c:pt>
                <c:pt idx="1885">
                  <c:v>21.254280041270196</c:v>
                </c:pt>
                <c:pt idx="1886">
                  <c:v>21.282191871365658</c:v>
                </c:pt>
                <c:pt idx="1887">
                  <c:v>21.310132711866576</c:v>
                </c:pt>
                <c:pt idx="1888">
                  <c:v>21.338102584984266</c:v>
                </c:pt>
                <c:pt idx="1889">
                  <c:v>21.366101512941206</c:v>
                </c:pt>
                <c:pt idx="1890">
                  <c:v>21.394129517970594</c:v>
                </c:pt>
                <c:pt idx="1891">
                  <c:v>21.422186622316502</c:v>
                </c:pt>
                <c:pt idx="1892">
                  <c:v>21.450272848233858</c:v>
                </c:pt>
                <c:pt idx="1893">
                  <c:v>21.478388217988922</c:v>
                </c:pt>
                <c:pt idx="1894">
                  <c:v>21.506532753858501</c:v>
                </c:pt>
                <c:pt idx="1895">
                  <c:v>21.534706478130726</c:v>
                </c:pt>
                <c:pt idx="1896">
                  <c:v>21.562909413104144</c:v>
                </c:pt>
                <c:pt idx="1897">
                  <c:v>21.591141581088745</c:v>
                </c:pt>
                <c:pt idx="1898">
                  <c:v>21.619403004405253</c:v>
                </c:pt>
                <c:pt idx="1899">
                  <c:v>21.647693705385077</c:v>
                </c:pt>
                <c:pt idx="1900">
                  <c:v>21.676013706371403</c:v>
                </c:pt>
                <c:pt idx="1901">
                  <c:v>21.704363029717506</c:v>
                </c:pt>
                <c:pt idx="1902">
                  <c:v>21.732741697788128</c:v>
                </c:pt>
                <c:pt idx="1903">
                  <c:v>21.76114973295871</c:v>
                </c:pt>
                <c:pt idx="1904">
                  <c:v>21.789587157615685</c:v>
                </c:pt>
                <c:pt idx="1905">
                  <c:v>21.818053994156966</c:v>
                </c:pt>
                <c:pt idx="1906">
                  <c:v>21.84655026499037</c:v>
                </c:pt>
                <c:pt idx="1907">
                  <c:v>21.875075992535496</c:v>
                </c:pt>
                <c:pt idx="1908">
                  <c:v>21.903631199222936</c:v>
                </c:pt>
                <c:pt idx="1909">
                  <c:v>21.932215907494133</c:v>
                </c:pt>
                <c:pt idx="1910">
                  <c:v>21.96083013980104</c:v>
                </c:pt>
                <c:pt idx="1911">
                  <c:v>21.989473918607402</c:v>
                </c:pt>
                <c:pt idx="1912">
                  <c:v>22.018147266387011</c:v>
                </c:pt>
                <c:pt idx="1913">
                  <c:v>22.046850205625741</c:v>
                </c:pt>
                <c:pt idx="1914">
                  <c:v>22.075582758819525</c:v>
                </c:pt>
                <c:pt idx="1915">
                  <c:v>22.104344948475905</c:v>
                </c:pt>
                <c:pt idx="1916">
                  <c:v>22.13313679711279</c:v>
                </c:pt>
                <c:pt idx="1917">
                  <c:v>22.161958327259686</c:v>
                </c:pt>
                <c:pt idx="1918">
                  <c:v>22.190809561456792</c:v>
                </c:pt>
                <c:pt idx="1919">
                  <c:v>22.219690522255586</c:v>
                </c:pt>
                <c:pt idx="1920">
                  <c:v>22.248601232218228</c:v>
                </c:pt>
                <c:pt idx="1921">
                  <c:v>22.277541713917685</c:v>
                </c:pt>
                <c:pt idx="1922">
                  <c:v>22.306511989938702</c:v>
                </c:pt>
                <c:pt idx="1923">
                  <c:v>22.335512082876207</c:v>
                </c:pt>
                <c:pt idx="1924">
                  <c:v>22.364542015336582</c:v>
                </c:pt>
                <c:pt idx="1925">
                  <c:v>22.393601809937504</c:v>
                </c:pt>
                <c:pt idx="1926">
                  <c:v>22.422691489306658</c:v>
                </c:pt>
                <c:pt idx="1927">
                  <c:v>22.451811076084141</c:v>
                </c:pt>
                <c:pt idx="1928">
                  <c:v>22.480960592919914</c:v>
                </c:pt>
                <c:pt idx="1929">
                  <c:v>22.510140062475525</c:v>
                </c:pt>
                <c:pt idx="1930">
                  <c:v>22.539349507423349</c:v>
                </c:pt>
                <c:pt idx="1931">
                  <c:v>22.568588950446713</c:v>
                </c:pt>
                <c:pt idx="1932">
                  <c:v>22.597858414240395</c:v>
                </c:pt>
                <c:pt idx="1933">
                  <c:v>22.62715792150966</c:v>
                </c:pt>
                <c:pt idx="1934">
                  <c:v>22.656487494971529</c:v>
                </c:pt>
                <c:pt idx="1935">
                  <c:v>22.68584715735286</c:v>
                </c:pt>
                <c:pt idx="1936">
                  <c:v>22.715236931393083</c:v>
                </c:pt>
                <c:pt idx="1937">
                  <c:v>22.744656839841298</c:v>
                </c:pt>
                <c:pt idx="1938">
                  <c:v>22.774106905458524</c:v>
                </c:pt>
                <c:pt idx="1939">
                  <c:v>22.803587151016572</c:v>
                </c:pt>
                <c:pt idx="1940">
                  <c:v>22.833097599298043</c:v>
                </c:pt>
                <c:pt idx="1941">
                  <c:v>22.862638273097314</c:v>
                </c:pt>
                <c:pt idx="1942">
                  <c:v>22.892209195218882</c:v>
                </c:pt>
                <c:pt idx="1943">
                  <c:v>22.921810388478853</c:v>
                </c:pt>
                <c:pt idx="1944">
                  <c:v>22.951441875704443</c:v>
                </c:pt>
                <c:pt idx="1945">
                  <c:v>22.981103679733646</c:v>
                </c:pt>
                <c:pt idx="1946">
                  <c:v>23.010795823415563</c:v>
                </c:pt>
                <c:pt idx="1947">
                  <c:v>23.040518329610578</c:v>
                </c:pt>
                <c:pt idx="1948">
                  <c:v>23.070271221190147</c:v>
                </c:pt>
                <c:pt idx="1949">
                  <c:v>23.100054521036707</c:v>
                </c:pt>
                <c:pt idx="1950">
                  <c:v>23.129868252043277</c:v>
                </c:pt>
                <c:pt idx="1951">
                  <c:v>23.159712437114973</c:v>
                </c:pt>
                <c:pt idx="1952">
                  <c:v>23.189587099167014</c:v>
                </c:pt>
                <c:pt idx="1953">
                  <c:v>23.219492261126216</c:v>
                </c:pt>
                <c:pt idx="1954">
                  <c:v>23.24942794593067</c:v>
                </c:pt>
                <c:pt idx="1955">
                  <c:v>23.279394176529042</c:v>
                </c:pt>
                <c:pt idx="1956">
                  <c:v>23.309390975881279</c:v>
                </c:pt>
                <c:pt idx="1957">
                  <c:v>23.339418366958409</c:v>
                </c:pt>
                <c:pt idx="1958">
                  <c:v>23.369476372742717</c:v>
                </c:pt>
                <c:pt idx="1959">
                  <c:v>23.399565016227584</c:v>
                </c:pt>
                <c:pt idx="1960">
                  <c:v>23.429684320416982</c:v>
                </c:pt>
                <c:pt idx="1961">
                  <c:v>23.459834308326627</c:v>
                </c:pt>
                <c:pt idx="1962">
                  <c:v>23.490015002983153</c:v>
                </c:pt>
                <c:pt idx="1963">
                  <c:v>23.520226427424127</c:v>
                </c:pt>
                <c:pt idx="1964">
                  <c:v>23.550468604698185</c:v>
                </c:pt>
                <c:pt idx="1965">
                  <c:v>23.580741557865554</c:v>
                </c:pt>
                <c:pt idx="1966">
                  <c:v>23.611045309996868</c:v>
                </c:pt>
                <c:pt idx="1967">
                  <c:v>23.641379884174512</c:v>
                </c:pt>
                <c:pt idx="1968">
                  <c:v>23.671745303491775</c:v>
                </c:pt>
                <c:pt idx="1969">
                  <c:v>23.702141591052523</c:v>
                </c:pt>
                <c:pt idx="1970">
                  <c:v>23.732568769972712</c:v>
                </c:pt>
                <c:pt idx="1971">
                  <c:v>23.763026863379022</c:v>
                </c:pt>
                <c:pt idx="1972">
                  <c:v>23.79351589440871</c:v>
                </c:pt>
                <c:pt idx="1973">
                  <c:v>23.82403588621094</c:v>
                </c:pt>
                <c:pt idx="1974">
                  <c:v>23.854586861945613</c:v>
                </c:pt>
                <c:pt idx="1975">
                  <c:v>23.885168844783863</c:v>
                </c:pt>
                <c:pt idx="1976">
                  <c:v>23.915781857908225</c:v>
                </c:pt>
                <c:pt idx="1977">
                  <c:v>23.946425924511804</c:v>
                </c:pt>
                <c:pt idx="1978">
                  <c:v>23.977101067798923</c:v>
                </c:pt>
                <c:pt idx="1979">
                  <c:v>24.007807310985481</c:v>
                </c:pt>
                <c:pt idx="1980">
                  <c:v>24.038544677298617</c:v>
                </c:pt>
                <c:pt idx="1981">
                  <c:v>24.069313189976</c:v>
                </c:pt>
                <c:pt idx="1982">
                  <c:v>24.10011287226672</c:v>
                </c:pt>
                <c:pt idx="1983">
                  <c:v>24.130943747431246</c:v>
                </c:pt>
                <c:pt idx="1984">
                  <c:v>24.161805838740943</c:v>
                </c:pt>
                <c:pt idx="1985">
                  <c:v>24.192699169478388</c:v>
                </c:pt>
                <c:pt idx="1986">
                  <c:v>24.223623762937393</c:v>
                </c:pt>
                <c:pt idx="1987">
                  <c:v>24.254579642422474</c:v>
                </c:pt>
                <c:pt idx="1988">
                  <c:v>24.285566831250563</c:v>
                </c:pt>
                <c:pt idx="1989">
                  <c:v>24.316585352748103</c:v>
                </c:pt>
                <c:pt idx="1990">
                  <c:v>24.34763523025395</c:v>
                </c:pt>
                <c:pt idx="1991">
                  <c:v>24.378716487117494</c:v>
                </c:pt>
                <c:pt idx="1992">
                  <c:v>24.409829146699682</c:v>
                </c:pt>
                <c:pt idx="1993">
                  <c:v>24.440973232372333</c:v>
                </c:pt>
                <c:pt idx="1994">
                  <c:v>24.472148767518647</c:v>
                </c:pt>
                <c:pt idx="1995">
                  <c:v>24.503355775533041</c:v>
                </c:pt>
                <c:pt idx="1996">
                  <c:v>24.534594279820617</c:v>
                </c:pt>
                <c:pt idx="1997">
                  <c:v>24.565864303798556</c:v>
                </c:pt>
                <c:pt idx="1998">
                  <c:v>24.597165870894383</c:v>
                </c:pt>
                <c:pt idx="1999">
                  <c:v>24.628499004547166</c:v>
                </c:pt>
                <c:pt idx="2000">
                  <c:v>24.659863728207362</c:v>
                </c:pt>
                <c:pt idx="2001">
                  <c:v>24.691260065336458</c:v>
                </c:pt>
                <c:pt idx="2002">
                  <c:v>24.72268803940678</c:v>
                </c:pt>
                <c:pt idx="2003">
                  <c:v>24.754147673902398</c:v>
                </c:pt>
                <c:pt idx="2004">
                  <c:v>24.7856389923184</c:v>
                </c:pt>
                <c:pt idx="2005">
                  <c:v>24.817162018160893</c:v>
                </c:pt>
                <c:pt idx="2006">
                  <c:v>24.84871677494753</c:v>
                </c:pt>
                <c:pt idx="2007">
                  <c:v>24.880303286206644</c:v>
                </c:pt>
                <c:pt idx="2008">
                  <c:v>24.911921575478448</c:v>
                </c:pt>
                <c:pt idx="2009">
                  <c:v>24.943571666314021</c:v>
                </c:pt>
                <c:pt idx="2010">
                  <c:v>24.975253582275787</c:v>
                </c:pt>
                <c:pt idx="2011">
                  <c:v>25.006967346937021</c:v>
                </c:pt>
                <c:pt idx="2012">
                  <c:v>25.038712983882359</c:v>
                </c:pt>
                <c:pt idx="2013">
                  <c:v>25.070490516708325</c:v>
                </c:pt>
                <c:pt idx="2014">
                  <c:v>25.10229996902158</c:v>
                </c:pt>
                <c:pt idx="2015">
                  <c:v>25.134141364441025</c:v>
                </c:pt>
                <c:pt idx="2016">
                  <c:v>25.166014726595854</c:v>
                </c:pt>
                <c:pt idx="2017">
                  <c:v>25.197920079127702</c:v>
                </c:pt>
                <c:pt idx="2018">
                  <c:v>25.229857445687948</c:v>
                </c:pt>
                <c:pt idx="2019">
                  <c:v>25.261826849940217</c:v>
                </c:pt>
                <c:pt idx="2020">
                  <c:v>25.293828315559679</c:v>
                </c:pt>
                <c:pt idx="2021">
                  <c:v>25.325861866231243</c:v>
                </c:pt>
                <c:pt idx="2022">
                  <c:v>25.357927525652972</c:v>
                </c:pt>
                <c:pt idx="2023">
                  <c:v>25.39002531753265</c:v>
                </c:pt>
                <c:pt idx="2024">
                  <c:v>25.42215526558979</c:v>
                </c:pt>
                <c:pt idx="2025">
                  <c:v>25.454317393555783</c:v>
                </c:pt>
                <c:pt idx="2026">
                  <c:v>25.486511725172303</c:v>
                </c:pt>
                <c:pt idx="2027">
                  <c:v>25.51873828419307</c:v>
                </c:pt>
                <c:pt idx="2028">
                  <c:v>25.55099709438263</c:v>
                </c:pt>
                <c:pt idx="2029">
                  <c:v>25.583288179516511</c:v>
                </c:pt>
                <c:pt idx="2030">
                  <c:v>25.615611563382476</c:v>
                </c:pt>
                <c:pt idx="2031">
                  <c:v>25.647967269778743</c:v>
                </c:pt>
                <c:pt idx="2032">
                  <c:v>25.680355322514675</c:v>
                </c:pt>
                <c:pt idx="2033">
                  <c:v>25.712775745411712</c:v>
                </c:pt>
                <c:pt idx="2034">
                  <c:v>25.745228562301897</c:v>
                </c:pt>
                <c:pt idx="2035">
                  <c:v>25.777713797028809</c:v>
                </c:pt>
                <c:pt idx="2036">
                  <c:v>25.810231473447164</c:v>
                </c:pt>
                <c:pt idx="2037">
                  <c:v>25.842781615423387</c:v>
                </c:pt>
                <c:pt idx="2038">
                  <c:v>25.875364246834511</c:v>
                </c:pt>
                <c:pt idx="2039">
                  <c:v>25.907979391569075</c:v>
                </c:pt>
                <c:pt idx="2040">
                  <c:v>25.940627073527502</c:v>
                </c:pt>
                <c:pt idx="2041">
                  <c:v>25.973307316620453</c:v>
                </c:pt>
                <c:pt idx="2042">
                  <c:v>26.006020144771192</c:v>
                </c:pt>
                <c:pt idx="2043">
                  <c:v>26.038765581912852</c:v>
                </c:pt>
                <c:pt idx="2044">
                  <c:v>26.071543651990982</c:v>
                </c:pt>
                <c:pt idx="2045">
                  <c:v>26.104354378961737</c:v>
                </c:pt>
                <c:pt idx="2046">
                  <c:v>26.137197786793319</c:v>
                </c:pt>
                <c:pt idx="2047">
                  <c:v>26.170073899464153</c:v>
                </c:pt>
                <c:pt idx="2048">
                  <c:v>26.202982740964906</c:v>
                </c:pt>
                <c:pt idx="2049">
                  <c:v>26.235924335297202</c:v>
                </c:pt>
                <c:pt idx="2050">
                  <c:v>26.268898706473966</c:v>
                </c:pt>
                <c:pt idx="2051">
                  <c:v>26.301905878519836</c:v>
                </c:pt>
                <c:pt idx="2052">
                  <c:v>26.33494587546982</c:v>
                </c:pt>
                <c:pt idx="2053">
                  <c:v>26.368018721371179</c:v>
                </c:pt>
                <c:pt idx="2054">
                  <c:v>26.401124440282107</c:v>
                </c:pt>
                <c:pt idx="2055">
                  <c:v>26.434263056271931</c:v>
                </c:pt>
                <c:pt idx="2056">
                  <c:v>26.467434593422038</c:v>
                </c:pt>
                <c:pt idx="2057">
                  <c:v>26.500639075823983</c:v>
                </c:pt>
                <c:pt idx="2058">
                  <c:v>26.533876527582159</c:v>
                </c:pt>
                <c:pt idx="2059">
                  <c:v>26.56714697281074</c:v>
                </c:pt>
                <c:pt idx="2060">
                  <c:v>26.600450435636155</c:v>
                </c:pt>
                <c:pt idx="2061">
                  <c:v>26.633786940196323</c:v>
                </c:pt>
                <c:pt idx="2062">
                  <c:v>26.667156510639337</c:v>
                </c:pt>
                <c:pt idx="2063">
                  <c:v>26.700559171126283</c:v>
                </c:pt>
                <c:pt idx="2064">
                  <c:v>26.733994945828229</c:v>
                </c:pt>
                <c:pt idx="2065">
                  <c:v>26.767463858928497</c:v>
                </c:pt>
                <c:pt idx="2066">
                  <c:v>26.800965934620926</c:v>
                </c:pt>
                <c:pt idx="2067">
                  <c:v>26.834501197111624</c:v>
                </c:pt>
                <c:pt idx="2068">
                  <c:v>26.868069670617015</c:v>
                </c:pt>
                <c:pt idx="2069">
                  <c:v>26.901671379365993</c:v>
                </c:pt>
                <c:pt idx="2070">
                  <c:v>26.935306347598132</c:v>
                </c:pt>
                <c:pt idx="2071">
                  <c:v>26.968974599564334</c:v>
                </c:pt>
                <c:pt idx="2072">
                  <c:v>27.002676159527336</c:v>
                </c:pt>
                <c:pt idx="2073">
                  <c:v>27.036411051760602</c:v>
                </c:pt>
                <c:pt idx="2074">
                  <c:v>27.070179300549249</c:v>
                </c:pt>
                <c:pt idx="2075">
                  <c:v>27.10398093019008</c:v>
                </c:pt>
                <c:pt idx="2076">
                  <c:v>27.137815964990981</c:v>
                </c:pt>
                <c:pt idx="2077">
                  <c:v>27.171684429271313</c:v>
                </c:pt>
                <c:pt idx="2078">
                  <c:v>27.205586347361901</c:v>
                </c:pt>
                <c:pt idx="2079">
                  <c:v>27.239521743604289</c:v>
                </c:pt>
                <c:pt idx="2080">
                  <c:v>27.273490642352051</c:v>
                </c:pt>
                <c:pt idx="2081">
                  <c:v>27.307493067970231</c:v>
                </c:pt>
                <c:pt idx="2082">
                  <c:v>27.341529044835163</c:v>
                </c:pt>
                <c:pt idx="2083">
                  <c:v>27.375598597334054</c:v>
                </c:pt>
                <c:pt idx="2084">
                  <c:v>27.409701749866151</c:v>
                </c:pt>
                <c:pt idx="2085">
                  <c:v>27.443838526841802</c:v>
                </c:pt>
                <c:pt idx="2086">
                  <c:v>27.478008952682391</c:v>
                </c:pt>
                <c:pt idx="2087">
                  <c:v>27.512213051821966</c:v>
                </c:pt>
                <c:pt idx="2088">
                  <c:v>27.546450848704453</c:v>
                </c:pt>
                <c:pt idx="2089">
                  <c:v>27.580722367786034</c:v>
                </c:pt>
                <c:pt idx="2090">
                  <c:v>27.615027633534137</c:v>
                </c:pt>
                <c:pt idx="2091">
                  <c:v>27.649366670427661</c:v>
                </c:pt>
                <c:pt idx="2092">
                  <c:v>27.683739502956556</c:v>
                </c:pt>
                <c:pt idx="2093">
                  <c:v>27.718146155622819</c:v>
                </c:pt>
                <c:pt idx="2094">
                  <c:v>27.752586652939119</c:v>
                </c:pt>
                <c:pt idx="2095">
                  <c:v>27.787061019430158</c:v>
                </c:pt>
                <c:pt idx="2096">
                  <c:v>27.821569279631888</c:v>
                </c:pt>
                <c:pt idx="2097">
                  <c:v>27.856111458091526</c:v>
                </c:pt>
                <c:pt idx="2098">
                  <c:v>27.89068757936753</c:v>
                </c:pt>
                <c:pt idx="2099">
                  <c:v>27.925297668030584</c:v>
                </c:pt>
                <c:pt idx="2100">
                  <c:v>27.959941748662253</c:v>
                </c:pt>
                <c:pt idx="2101">
                  <c:v>27.994619845855112</c:v>
                </c:pt>
                <c:pt idx="2102">
                  <c:v>28.029331984214</c:v>
                </c:pt>
                <c:pt idx="2103">
                  <c:v>28.064078188354578</c:v>
                </c:pt>
                <c:pt idx="2104">
                  <c:v>28.098858482904365</c:v>
                </c:pt>
                <c:pt idx="2105">
                  <c:v>28.133672892502108</c:v>
                </c:pt>
                <c:pt idx="2106">
                  <c:v>28.168521441798195</c:v>
                </c:pt>
                <c:pt idx="2107">
                  <c:v>28.203404155454241</c:v>
                </c:pt>
                <c:pt idx="2108">
                  <c:v>28.238321058143299</c:v>
                </c:pt>
                <c:pt idx="2109">
                  <c:v>28.273272174549856</c:v>
                </c:pt>
                <c:pt idx="2110">
                  <c:v>28.308257529370234</c:v>
                </c:pt>
                <c:pt idx="2111">
                  <c:v>28.343277147311575</c:v>
                </c:pt>
                <c:pt idx="2112">
                  <c:v>28.378331053093255</c:v>
                </c:pt>
                <c:pt idx="2113">
                  <c:v>28.413419271445079</c:v>
                </c:pt>
                <c:pt idx="2114">
                  <c:v>28.448541827109469</c:v>
                </c:pt>
                <c:pt idx="2115">
                  <c:v>28.483698744839693</c:v>
                </c:pt>
                <c:pt idx="2116">
                  <c:v>28.518890049400415</c:v>
                </c:pt>
                <c:pt idx="2117">
                  <c:v>28.554115765568138</c:v>
                </c:pt>
                <c:pt idx="2118">
                  <c:v>28.589375918130184</c:v>
                </c:pt>
                <c:pt idx="2119">
                  <c:v>28.624670531886288</c:v>
                </c:pt>
                <c:pt idx="2120">
                  <c:v>28.659999631646809</c:v>
                </c:pt>
                <c:pt idx="2121">
                  <c:v>28.695363242234318</c:v>
                </c:pt>
                <c:pt idx="2122">
                  <c:v>28.730761388482005</c:v>
                </c:pt>
                <c:pt idx="2123">
                  <c:v>28.766194095235274</c:v>
                </c:pt>
                <c:pt idx="2124">
                  <c:v>28.801661387350745</c:v>
                </c:pt>
                <c:pt idx="2125">
                  <c:v>28.837163289696644</c:v>
                </c:pt>
                <c:pt idx="2126">
                  <c:v>28.87269982715241</c:v>
                </c:pt>
                <c:pt idx="2127">
                  <c:v>28.908271024609288</c:v>
                </c:pt>
                <c:pt idx="2128">
                  <c:v>28.943876906969937</c:v>
                </c:pt>
                <c:pt idx="2129">
                  <c:v>28.979517499148425</c:v>
                </c:pt>
                <c:pt idx="2130">
                  <c:v>29.015192826070415</c:v>
                </c:pt>
                <c:pt idx="2131">
                  <c:v>29.050902912672981</c:v>
                </c:pt>
                <c:pt idx="2132">
                  <c:v>29.086647783904802</c:v>
                </c:pt>
                <c:pt idx="2133">
                  <c:v>29.122427464725952</c:v>
                </c:pt>
                <c:pt idx="2134">
                  <c:v>29.158241980107906</c:v>
                </c:pt>
                <c:pt idx="2135">
                  <c:v>29.194091355034356</c:v>
                </c:pt>
                <c:pt idx="2136">
                  <c:v>29.229975614499569</c:v>
                </c:pt>
                <c:pt idx="2137">
                  <c:v>29.265894783509399</c:v>
                </c:pt>
                <c:pt idx="2138">
                  <c:v>29.301848887082564</c:v>
                </c:pt>
                <c:pt idx="2139">
                  <c:v>29.337837950247486</c:v>
                </c:pt>
                <c:pt idx="2140">
                  <c:v>29.373861998045239</c:v>
                </c:pt>
                <c:pt idx="2141">
                  <c:v>29.409921055527647</c:v>
                </c:pt>
                <c:pt idx="2142">
                  <c:v>29.4460151477594</c:v>
                </c:pt>
                <c:pt idx="2143">
                  <c:v>29.482144299815292</c:v>
                </c:pt>
                <c:pt idx="2144">
                  <c:v>29.518308536782147</c:v>
                </c:pt>
                <c:pt idx="2145">
                  <c:v>29.554507883758571</c:v>
                </c:pt>
                <c:pt idx="2146">
                  <c:v>29.590742365854567</c:v>
                </c:pt>
                <c:pt idx="2147">
                  <c:v>29.627012008191716</c:v>
                </c:pt>
                <c:pt idx="2148">
                  <c:v>29.663316835902766</c:v>
                </c:pt>
                <c:pt idx="2149">
                  <c:v>29.699656874132252</c:v>
                </c:pt>
                <c:pt idx="2150">
                  <c:v>29.736032148036937</c:v>
                </c:pt>
                <c:pt idx="2151">
                  <c:v>29.772442682783897</c:v>
                </c:pt>
                <c:pt idx="2152">
                  <c:v>29.808888503552847</c:v>
                </c:pt>
                <c:pt idx="2153">
                  <c:v>29.845369635534016</c:v>
                </c:pt>
                <c:pt idx="2154">
                  <c:v>29.881886103930277</c:v>
                </c:pt>
                <c:pt idx="2155">
                  <c:v>29.918437933955445</c:v>
                </c:pt>
                <c:pt idx="2156">
                  <c:v>29.955025150834686</c:v>
                </c:pt>
                <c:pt idx="2157">
                  <c:v>29.991647779805398</c:v>
                </c:pt>
                <c:pt idx="2158">
                  <c:v>30.028305846116108</c:v>
                </c:pt>
                <c:pt idx="2159">
                  <c:v>30.064999375027142</c:v>
                </c:pt>
                <c:pt idx="2160">
                  <c:v>30.101728391809964</c:v>
                </c:pt>
                <c:pt idx="2161">
                  <c:v>30.138492921748032</c:v>
                </c:pt>
                <c:pt idx="2162">
                  <c:v>30.175292990136366</c:v>
                </c:pt>
                <c:pt idx="2163">
                  <c:v>30.212128622281355</c:v>
                </c:pt>
                <c:pt idx="2164">
                  <c:v>30.248999843500943</c:v>
                </c:pt>
                <c:pt idx="2165">
                  <c:v>30.285906679125493</c:v>
                </c:pt>
                <c:pt idx="2166">
                  <c:v>30.322849154495216</c:v>
                </c:pt>
                <c:pt idx="2167">
                  <c:v>30.359827294963388</c:v>
                </c:pt>
                <c:pt idx="2168">
                  <c:v>30.396841125894639</c:v>
                </c:pt>
                <c:pt idx="2169">
                  <c:v>30.433890672664919</c:v>
                </c:pt>
                <c:pt idx="2170">
                  <c:v>30.470975960661544</c:v>
                </c:pt>
                <c:pt idx="2171">
                  <c:v>30.508097015284019</c:v>
                </c:pt>
                <c:pt idx="2172">
                  <c:v>30.545253861942971</c:v>
                </c:pt>
                <c:pt idx="2173">
                  <c:v>30.582446526060799</c:v>
                </c:pt>
                <c:pt idx="2174">
                  <c:v>30.619675033071676</c:v>
                </c:pt>
                <c:pt idx="2175">
                  <c:v>30.656939408421312</c:v>
                </c:pt>
                <c:pt idx="2176">
                  <c:v>30.69423967756698</c:v>
                </c:pt>
                <c:pt idx="2177">
                  <c:v>30.731575865977053</c:v>
                </c:pt>
                <c:pt idx="2178">
                  <c:v>30.768947999132113</c:v>
                </c:pt>
                <c:pt idx="2179">
                  <c:v>30.806356102524923</c:v>
                </c:pt>
                <c:pt idx="2180">
                  <c:v>30.843800201658286</c:v>
                </c:pt>
                <c:pt idx="2181">
                  <c:v>30.88128032204806</c:v>
                </c:pt>
                <c:pt idx="2182">
                  <c:v>30.918796489220764</c:v>
                </c:pt>
                <c:pt idx="2183">
                  <c:v>30.956348728715572</c:v>
                </c:pt>
                <c:pt idx="2184">
                  <c:v>30.993937066082289</c:v>
                </c:pt>
                <c:pt idx="2185">
                  <c:v>31.031561526882939</c:v>
                </c:pt>
                <c:pt idx="2186">
                  <c:v>31.069222136690627</c:v>
                </c:pt>
                <c:pt idx="2187">
                  <c:v>31.10691892109088</c:v>
                </c:pt>
                <c:pt idx="2188">
                  <c:v>31.144651905680302</c:v>
                </c:pt>
                <c:pt idx="2189">
                  <c:v>31.182421116066827</c:v>
                </c:pt>
                <c:pt idx="2190">
                  <c:v>31.220226577871227</c:v>
                </c:pt>
                <c:pt idx="2191">
                  <c:v>31.258068316724689</c:v>
                </c:pt>
                <c:pt idx="2192">
                  <c:v>31.295946358270839</c:v>
                </c:pt>
                <c:pt idx="2193">
                  <c:v>31.333860728164137</c:v>
                </c:pt>
                <c:pt idx="2194">
                  <c:v>31.371811452071682</c:v>
                </c:pt>
                <c:pt idx="2195">
                  <c:v>31.409798555671646</c:v>
                </c:pt>
                <c:pt idx="2196">
                  <c:v>31.447822064653739</c:v>
                </c:pt>
                <c:pt idx="2197">
                  <c:v>31.48588200471961</c:v>
                </c:pt>
                <c:pt idx="2198">
                  <c:v>31.523978401582657</c:v>
                </c:pt>
                <c:pt idx="2199">
                  <c:v>31.562111280967805</c:v>
                </c:pt>
                <c:pt idx="2200">
                  <c:v>31.600280668611699</c:v>
                </c:pt>
                <c:pt idx="2201">
                  <c:v>31.638486590262286</c:v>
                </c:pt>
                <c:pt idx="2202">
                  <c:v>31.676729071679681</c:v>
                </c:pt>
                <c:pt idx="2203">
                  <c:v>31.715008138635294</c:v>
                </c:pt>
                <c:pt idx="2204">
                  <c:v>31.753323816912722</c:v>
                </c:pt>
                <c:pt idx="2205">
                  <c:v>31.791676132306605</c:v>
                </c:pt>
                <c:pt idx="2206">
                  <c:v>31.830065110623764</c:v>
                </c:pt>
                <c:pt idx="2207">
                  <c:v>31.868490777682311</c:v>
                </c:pt>
                <c:pt idx="2208">
                  <c:v>31.906953159312526</c:v>
                </c:pt>
                <c:pt idx="2209">
                  <c:v>31.945452281355962</c:v>
                </c:pt>
                <c:pt idx="2210">
                  <c:v>31.983988169665672</c:v>
                </c:pt>
                <c:pt idx="2211">
                  <c:v>32.022560850107112</c:v>
                </c:pt>
                <c:pt idx="2212">
                  <c:v>32.061170348557248</c:v>
                </c:pt>
                <c:pt idx="2213">
                  <c:v>32.099816690903829</c:v>
                </c:pt>
                <c:pt idx="2214">
                  <c:v>32.138499903047709</c:v>
                </c:pt>
                <c:pt idx="2215">
                  <c:v>32.177220010900321</c:v>
                </c:pt>
                <c:pt idx="2216">
                  <c:v>32.215977040385255</c:v>
                </c:pt>
                <c:pt idx="2217">
                  <c:v>32.254771017437839</c:v>
                </c:pt>
                <c:pt idx="2218">
                  <c:v>32.293601968005326</c:v>
                </c:pt>
                <c:pt idx="2219">
                  <c:v>32.332469918045774</c:v>
                </c:pt>
                <c:pt idx="2220">
                  <c:v>32.371374893530088</c:v>
                </c:pt>
                <c:pt idx="2221">
                  <c:v>32.410316920440458</c:v>
                </c:pt>
                <c:pt idx="2222">
                  <c:v>32.44929602477027</c:v>
                </c:pt>
                <c:pt idx="2223">
                  <c:v>32.48831223252558</c:v>
                </c:pt>
                <c:pt idx="2224">
                  <c:v>32.527365569722988</c:v>
                </c:pt>
                <c:pt idx="2225">
                  <c:v>32.566456062392177</c:v>
                </c:pt>
                <c:pt idx="2226">
                  <c:v>32.605583736573607</c:v>
                </c:pt>
                <c:pt idx="2227">
                  <c:v>32.644748618319682</c:v>
                </c:pt>
                <c:pt idx="2228">
                  <c:v>32.683950733694729</c:v>
                </c:pt>
                <c:pt idx="2229">
                  <c:v>32.72319010877456</c:v>
                </c:pt>
                <c:pt idx="2230">
                  <c:v>32.762466769646885</c:v>
                </c:pt>
                <c:pt idx="2231">
                  <c:v>32.801780742410912</c:v>
                </c:pt>
                <c:pt idx="2232">
                  <c:v>32.841132053178221</c:v>
                </c:pt>
                <c:pt idx="2233">
                  <c:v>32.880520728071154</c:v>
                </c:pt>
                <c:pt idx="2234">
                  <c:v>32.919946793224696</c:v>
                </c:pt>
                <c:pt idx="2235">
                  <c:v>32.959410274785512</c:v>
                </c:pt>
                <c:pt idx="2236">
                  <c:v>32.998911198911244</c:v>
                </c:pt>
                <c:pt idx="2237">
                  <c:v>33.038449591771482</c:v>
                </c:pt>
                <c:pt idx="2238">
                  <c:v>33.07802547954865</c:v>
                </c:pt>
                <c:pt idx="2239">
                  <c:v>33.1176388884357</c:v>
                </c:pt>
                <c:pt idx="2240">
                  <c:v>33.157289844637965</c:v>
                </c:pt>
                <c:pt idx="2241">
                  <c:v>33.196978374372229</c:v>
                </c:pt>
                <c:pt idx="2242">
                  <c:v>33.236704503867429</c:v>
                </c:pt>
                <c:pt idx="2243">
                  <c:v>33.276468259363227</c:v>
                </c:pt>
                <c:pt idx="2244">
                  <c:v>33.316269667113119</c:v>
                </c:pt>
                <c:pt idx="2245">
                  <c:v>33.356108753380113</c:v>
                </c:pt>
                <c:pt idx="2246">
                  <c:v>33.395985544440329</c:v>
                </c:pt>
                <c:pt idx="2247">
                  <c:v>33.435900066581084</c:v>
                </c:pt>
                <c:pt idx="2248">
                  <c:v>33.475852346102094</c:v>
                </c:pt>
                <c:pt idx="2249">
                  <c:v>33.515842409314494</c:v>
                </c:pt>
                <c:pt idx="2250">
                  <c:v>33.555870282540617</c:v>
                </c:pt>
                <c:pt idx="2251">
                  <c:v>33.595935992115649</c:v>
                </c:pt>
                <c:pt idx="2252">
                  <c:v>33.636039564385733</c:v>
                </c:pt>
                <c:pt idx="2253">
                  <c:v>33.67618102570939</c:v>
                </c:pt>
                <c:pt idx="2254">
                  <c:v>33.716360402456573</c:v>
                </c:pt>
                <c:pt idx="2255">
                  <c:v>33.756577721008888</c:v>
                </c:pt>
                <c:pt idx="2256">
                  <c:v>33.796833007760334</c:v>
                </c:pt>
                <c:pt idx="2257">
                  <c:v>33.837126289116064</c:v>
                </c:pt>
                <c:pt idx="2258">
                  <c:v>33.877457591493638</c:v>
                </c:pt>
                <c:pt idx="2259">
                  <c:v>33.917826941322019</c:v>
                </c:pt>
                <c:pt idx="2260">
                  <c:v>33.958234365041584</c:v>
                </c:pt>
                <c:pt idx="2261">
                  <c:v>33.998679889105802</c:v>
                </c:pt>
                <c:pt idx="2262">
                  <c:v>34.039163539978844</c:v>
                </c:pt>
                <c:pt idx="2263">
                  <c:v>34.079685344136273</c:v>
                </c:pt>
                <c:pt idx="2264">
                  <c:v>34.120245328067256</c:v>
                </c:pt>
                <c:pt idx="2265">
                  <c:v>34.160843518271385</c:v>
                </c:pt>
                <c:pt idx="2266">
                  <c:v>34.201479941260374</c:v>
                </c:pt>
                <c:pt idx="2267">
                  <c:v>34.24215462355734</c:v>
                </c:pt>
                <c:pt idx="2268">
                  <c:v>34.282867591698533</c:v>
                </c:pt>
                <c:pt idx="2269">
                  <c:v>34.323618872230327</c:v>
                </c:pt>
                <c:pt idx="2270">
                  <c:v>34.364408491712254</c:v>
                </c:pt>
                <c:pt idx="2271">
                  <c:v>34.405236476715196</c:v>
                </c:pt>
                <c:pt idx="2272">
                  <c:v>34.446102853821699</c:v>
                </c:pt>
                <c:pt idx="2273">
                  <c:v>34.487007649626911</c:v>
                </c:pt>
                <c:pt idx="2274">
                  <c:v>34.527950890736392</c:v>
                </c:pt>
                <c:pt idx="2275">
                  <c:v>34.568932603768801</c:v>
                </c:pt>
                <c:pt idx="2276">
                  <c:v>34.609952815354184</c:v>
                </c:pt>
                <c:pt idx="2277">
                  <c:v>34.651011552134214</c:v>
                </c:pt>
                <c:pt idx="2278">
                  <c:v>34.692108840763417</c:v>
                </c:pt>
                <c:pt idx="2279">
                  <c:v>34.733244707906721</c:v>
                </c:pt>
                <c:pt idx="2280">
                  <c:v>34.774419180241914</c:v>
                </c:pt>
                <c:pt idx="2281">
                  <c:v>34.81563228445814</c:v>
                </c:pt>
                <c:pt idx="2282">
                  <c:v>34.856884047257168</c:v>
                </c:pt>
                <c:pt idx="2283">
                  <c:v>34.898174495351142</c:v>
                </c:pt>
                <c:pt idx="2284">
                  <c:v>34.939503655465813</c:v>
                </c:pt>
                <c:pt idx="2285">
                  <c:v>34.980871554337547</c:v>
                </c:pt>
                <c:pt idx="2286">
                  <c:v>35.022278218715066</c:v>
                </c:pt>
                <c:pt idx="2287">
                  <c:v>35.063723675359213</c:v>
                </c:pt>
                <c:pt idx="2288">
                  <c:v>35.10520795104194</c:v>
                </c:pt>
                <c:pt idx="2289">
                  <c:v>35.146731072547801</c:v>
                </c:pt>
                <c:pt idx="2290">
                  <c:v>35.188293066672955</c:v>
                </c:pt>
                <c:pt idx="2291">
                  <c:v>35.229893960225176</c:v>
                </c:pt>
                <c:pt idx="2292">
                  <c:v>35.271533780025088</c:v>
                </c:pt>
                <c:pt idx="2293">
                  <c:v>35.313212552903664</c:v>
                </c:pt>
                <c:pt idx="2294">
                  <c:v>35.354930305704976</c:v>
                </c:pt>
                <c:pt idx="2295">
                  <c:v>35.396687065284709</c:v>
                </c:pt>
                <c:pt idx="2296">
                  <c:v>35.438482858509886</c:v>
                </c:pt>
                <c:pt idx="2297">
                  <c:v>35.480317712260636</c:v>
                </c:pt>
                <c:pt idx="2298">
                  <c:v>35.522191653427676</c:v>
                </c:pt>
                <c:pt idx="2299">
                  <c:v>35.564104708914066</c:v>
                </c:pt>
                <c:pt idx="2300">
                  <c:v>35.606056905635221</c:v>
                </c:pt>
                <c:pt idx="2301">
                  <c:v>35.64804827051789</c:v>
                </c:pt>
                <c:pt idx="2302">
                  <c:v>35.690078830501172</c:v>
                </c:pt>
                <c:pt idx="2303">
                  <c:v>35.732148612535497</c:v>
                </c:pt>
                <c:pt idx="2304">
                  <c:v>35.774257643583873</c:v>
                </c:pt>
                <c:pt idx="2305">
                  <c:v>35.816405950621181</c:v>
                </c:pt>
                <c:pt idx="2306">
                  <c:v>35.858593560632848</c:v>
                </c:pt>
                <c:pt idx="2307">
                  <c:v>35.900820500618408</c:v>
                </c:pt>
                <c:pt idx="2308">
                  <c:v>35.943086797587974</c:v>
                </c:pt>
                <c:pt idx="2309">
                  <c:v>35.985392478563497</c:v>
                </c:pt>
                <c:pt idx="2310">
                  <c:v>36.027737570579241</c:v>
                </c:pt>
                <c:pt idx="2311">
                  <c:v>36.070122100681573</c:v>
                </c:pt>
                <c:pt idx="2312">
                  <c:v>36.112546095928423</c:v>
                </c:pt>
                <c:pt idx="2313">
                  <c:v>36.155009583389798</c:v>
                </c:pt>
                <c:pt idx="2314">
                  <c:v>36.197512590147547</c:v>
                </c:pt>
                <c:pt idx="2315">
                  <c:v>36.240055143295571</c:v>
                </c:pt>
                <c:pt idx="2316">
                  <c:v>36.282637269939869</c:v>
                </c:pt>
                <c:pt idx="2317">
                  <c:v>36.325258997197992</c:v>
                </c:pt>
                <c:pt idx="2318">
                  <c:v>36.367920352199569</c:v>
                </c:pt>
                <c:pt idx="2319">
                  <c:v>36.410621362085784</c:v>
                </c:pt>
                <c:pt idx="2320">
                  <c:v>36.453362054011443</c:v>
                </c:pt>
                <c:pt idx="2321">
                  <c:v>36.496142455140848</c:v>
                </c:pt>
                <c:pt idx="2322">
                  <c:v>36.538962592651913</c:v>
                </c:pt>
                <c:pt idx="2323">
                  <c:v>36.581822493734371</c:v>
                </c:pt>
                <c:pt idx="2324">
                  <c:v>36.624722185589242</c:v>
                </c:pt>
                <c:pt idx="2325">
                  <c:v>36.66766169543012</c:v>
                </c:pt>
                <c:pt idx="2326">
                  <c:v>36.71064105048189</c:v>
                </c:pt>
                <c:pt idx="2327">
                  <c:v>36.753660277982306</c:v>
                </c:pt>
                <c:pt idx="2328">
                  <c:v>36.796719405180113</c:v>
                </c:pt>
                <c:pt idx="2329">
                  <c:v>36.839818459337174</c:v>
                </c:pt>
                <c:pt idx="2330">
                  <c:v>36.882957467725845</c:v>
                </c:pt>
                <c:pt idx="2331">
                  <c:v>36.926136457632111</c:v>
                </c:pt>
                <c:pt idx="2332">
                  <c:v>36.969355456352439</c:v>
                </c:pt>
                <c:pt idx="2333">
                  <c:v>37.012614491196409</c:v>
                </c:pt>
                <c:pt idx="2334">
                  <c:v>37.055913589484867</c:v>
                </c:pt>
                <c:pt idx="2335">
                  <c:v>37.099252778550714</c:v>
                </c:pt>
                <c:pt idx="2336">
                  <c:v>37.142632085739422</c:v>
                </c:pt>
                <c:pt idx="2337">
                  <c:v>37.186051538407739</c:v>
                </c:pt>
                <c:pt idx="2338">
                  <c:v>37.22951116392472</c:v>
                </c:pt>
                <c:pt idx="2339">
                  <c:v>37.273010989671477</c:v>
                </c:pt>
                <c:pt idx="2340">
                  <c:v>37.316551043040896</c:v>
                </c:pt>
                <c:pt idx="2341">
                  <c:v>37.360131351437914</c:v>
                </c:pt>
                <c:pt idx="2342">
                  <c:v>37.403751942280039</c:v>
                </c:pt>
                <c:pt idx="2343">
                  <c:v>37.447412842995782</c:v>
                </c:pt>
                <c:pt idx="2344">
                  <c:v>37.49111408102646</c:v>
                </c:pt>
                <c:pt idx="2345">
                  <c:v>37.534855683824674</c:v>
                </c:pt>
                <c:pt idx="2346">
                  <c:v>37.578637678855827</c:v>
                </c:pt>
                <c:pt idx="2347">
                  <c:v>37.622460093596857</c:v>
                </c:pt>
                <c:pt idx="2348">
                  <c:v>37.666322955536735</c:v>
                </c:pt>
                <c:pt idx="2349">
                  <c:v>37.710226292176721</c:v>
                </c:pt>
                <c:pt idx="2350">
                  <c:v>37.754170131030122</c:v>
                </c:pt>
                <c:pt idx="2351">
                  <c:v>37.798154499621475</c:v>
                </c:pt>
                <c:pt idx="2352">
                  <c:v>37.842179425487892</c:v>
                </c:pt>
                <c:pt idx="2353">
                  <c:v>37.88624493617904</c:v>
                </c:pt>
                <c:pt idx="2354">
                  <c:v>37.93035105925555</c:v>
                </c:pt>
                <c:pt idx="2355">
                  <c:v>37.974497822291426</c:v>
                </c:pt>
                <c:pt idx="2356">
                  <c:v>38.018685252870817</c:v>
                </c:pt>
                <c:pt idx="2357">
                  <c:v>38.06291337859205</c:v>
                </c:pt>
                <c:pt idx="2358">
                  <c:v>38.107182227063866</c:v>
                </c:pt>
                <c:pt idx="2359">
                  <c:v>38.151491825907556</c:v>
                </c:pt>
                <c:pt idx="2360">
                  <c:v>38.195842202756722</c:v>
                </c:pt>
                <c:pt idx="2361">
                  <c:v>38.240233385257248</c:v>
                </c:pt>
                <c:pt idx="2362">
                  <c:v>38.284665401065411</c:v>
                </c:pt>
                <c:pt idx="2363">
                  <c:v>38.329138277852216</c:v>
                </c:pt>
                <c:pt idx="2364">
                  <c:v>38.37365204329771</c:v>
                </c:pt>
                <c:pt idx="2365">
                  <c:v>38.418206725096667</c:v>
                </c:pt>
                <c:pt idx="2366">
                  <c:v>38.462802350954242</c:v>
                </c:pt>
                <c:pt idx="2367">
                  <c:v>38.507438948588408</c:v>
                </c:pt>
                <c:pt idx="2368">
                  <c:v>38.552116545729184</c:v>
                </c:pt>
                <c:pt idx="2369">
                  <c:v>38.596835170118027</c:v>
                </c:pt>
                <c:pt idx="2370">
                  <c:v>38.641594849508664</c:v>
                </c:pt>
                <c:pt idx="2371">
                  <c:v>38.686395611667692</c:v>
                </c:pt>
                <c:pt idx="2372">
                  <c:v>38.731237484372855</c:v>
                </c:pt>
                <c:pt idx="2373">
                  <c:v>38.77612049541419</c:v>
                </c:pt>
                <c:pt idx="2374">
                  <c:v>38.821044672594013</c:v>
                </c:pt>
                <c:pt idx="2375">
                  <c:v>38.866010043726916</c:v>
                </c:pt>
                <c:pt idx="2376">
                  <c:v>38.911016636638941</c:v>
                </c:pt>
                <c:pt idx="2377">
                  <c:v>38.956064479168397</c:v>
                </c:pt>
                <c:pt idx="2378">
                  <c:v>39.001153599166159</c:v>
                </c:pt>
                <c:pt idx="2379">
                  <c:v>39.04628402449481</c:v>
                </c:pt>
                <c:pt idx="2380">
                  <c:v>39.091455783028373</c:v>
                </c:pt>
                <c:pt idx="2381">
                  <c:v>39.136668902654819</c:v>
                </c:pt>
                <c:pt idx="2382">
                  <c:v>39.181923411271875</c:v>
                </c:pt>
                <c:pt idx="2383">
                  <c:v>39.227219336791478</c:v>
                </c:pt>
                <c:pt idx="2384">
                  <c:v>39.272556707135912</c:v>
                </c:pt>
                <c:pt idx="2385">
                  <c:v>39.317935550241089</c:v>
                </c:pt>
                <c:pt idx="2386">
                  <c:v>39.363355894053804</c:v>
                </c:pt>
                <c:pt idx="2387">
                  <c:v>39.408817766533126</c:v>
                </c:pt>
                <c:pt idx="2388">
                  <c:v>39.454321195651211</c:v>
                </c:pt>
                <c:pt idx="2389">
                  <c:v>39.499866209391634</c:v>
                </c:pt>
                <c:pt idx="2390">
                  <c:v>39.545452835749693</c:v>
                </c:pt>
                <c:pt idx="2391">
                  <c:v>39.591081102732922</c:v>
                </c:pt>
                <c:pt idx="2392">
                  <c:v>39.636751038362526</c:v>
                </c:pt>
                <c:pt idx="2393">
                  <c:v>39.68246267066916</c:v>
                </c:pt>
                <c:pt idx="2394">
                  <c:v>39.728216027697421</c:v>
                </c:pt>
                <c:pt idx="2395">
                  <c:v>39.774011137504431</c:v>
                </c:pt>
                <c:pt idx="2396">
                  <c:v>39.819848028157047</c:v>
                </c:pt>
                <c:pt idx="2397">
                  <c:v>1110.5641874893111</c:v>
                </c:pt>
                <c:pt idx="2398">
                  <c:v>1111.2036601394914</c:v>
                </c:pt>
                <c:pt idx="2399">
                  <c:v>1111.8434242574428</c:v>
                </c:pt>
                <c:pt idx="2400">
                  <c:v>1112.4834799410467</c:v>
                </c:pt>
                <c:pt idx="2401">
                  <c:v>1113.1238272882042</c:v>
                </c:pt>
                <c:pt idx="2402">
                  <c:v>1113.7644663968438</c:v>
                </c:pt>
                <c:pt idx="2403">
                  <c:v>1114.4053973648988</c:v>
                </c:pt>
                <c:pt idx="2404">
                  <c:v>1115.0466202903294</c:v>
                </c:pt>
                <c:pt idx="2405">
                  <c:v>1115.6881352711082</c:v>
                </c:pt>
                <c:pt idx="2406">
                  <c:v>1116.3299424052673</c:v>
                </c:pt>
                <c:pt idx="2407">
                  <c:v>1116.9720417908109</c:v>
                </c:pt>
                <c:pt idx="2408">
                  <c:v>1117.6144335257786</c:v>
                </c:pt>
                <c:pt idx="2409">
                  <c:v>1118.2571177082546</c:v>
                </c:pt>
                <c:pt idx="2410">
                  <c:v>1118.9000944363254</c:v>
                </c:pt>
                <c:pt idx="2411">
                  <c:v>1119.5433638080913</c:v>
                </c:pt>
                <c:pt idx="2412">
                  <c:v>1120.1869259216951</c:v>
                </c:pt>
                <c:pt idx="2413">
                  <c:v>1120.8307808752677</c:v>
                </c:pt>
                <c:pt idx="2414">
                  <c:v>1121.4749287670159</c:v>
                </c:pt>
                <c:pt idx="2415">
                  <c:v>1122.1193696950941</c:v>
                </c:pt>
                <c:pt idx="2416">
                  <c:v>1122.7641037577571</c:v>
                </c:pt>
                <c:pt idx="2417">
                  <c:v>1123.4091310532147</c:v>
                </c:pt>
                <c:pt idx="2418">
                  <c:v>1124.054451679729</c:v>
                </c:pt>
                <c:pt idx="2419">
                  <c:v>1124.70006573559</c:v>
                </c:pt>
                <c:pt idx="2420">
                  <c:v>1125.3459733190832</c:v>
                </c:pt>
                <c:pt idx="2421">
                  <c:v>1125.9921745285458</c:v>
                </c:pt>
                <c:pt idx="2422">
                  <c:v>1126.6386694623113</c:v>
                </c:pt>
                <c:pt idx="2423">
                  <c:v>1127.2854582187408</c:v>
                </c:pt>
                <c:pt idx="2424">
                  <c:v>1127.9325408962229</c:v>
                </c:pt>
                <c:pt idx="2425">
                  <c:v>1128.5799175931666</c:v>
                </c:pt>
                <c:pt idx="2426">
                  <c:v>1129.2275884079838</c:v>
                </c:pt>
                <c:pt idx="2427">
                  <c:v>1129.8755534391391</c:v>
                </c:pt>
                <c:pt idx="2428">
                  <c:v>1130.5238127850926</c:v>
                </c:pt>
                <c:pt idx="2429">
                  <c:v>1131.172366544356</c:v>
                </c:pt>
                <c:pt idx="2430">
                  <c:v>1131.821214815413</c:v>
                </c:pt>
                <c:pt idx="2431">
                  <c:v>1132.4703576968068</c:v>
                </c:pt>
                <c:pt idx="2432">
                  <c:v>1133.1197952871009</c:v>
                </c:pt>
                <c:pt idx="2433">
                  <c:v>1133.769527684854</c:v>
                </c:pt>
                <c:pt idx="2434">
                  <c:v>1134.4195549886772</c:v>
                </c:pt>
                <c:pt idx="2435">
                  <c:v>1135.0698772971768</c:v>
                </c:pt>
                <c:pt idx="2436">
                  <c:v>1135.7204947090036</c:v>
                </c:pt>
                <c:pt idx="2437">
                  <c:v>1136.3714073228114</c:v>
                </c:pt>
                <c:pt idx="2438">
                  <c:v>1137.0226152372902</c:v>
                </c:pt>
                <c:pt idx="2439">
                  <c:v>1137.6741185511178</c:v>
                </c:pt>
                <c:pt idx="2440">
                  <c:v>1138.3259173630479</c:v>
                </c:pt>
                <c:pt idx="2441">
                  <c:v>1138.9780117718053</c:v>
                </c:pt>
                <c:pt idx="2442">
                  <c:v>1139.6304018761678</c:v>
                </c:pt>
                <c:pt idx="2443">
                  <c:v>1140.2830877749157</c:v>
                </c:pt>
                <c:pt idx="2444">
                  <c:v>1140.9360695668659</c:v>
                </c:pt>
                <c:pt idx="2445">
                  <c:v>1141.5893473508386</c:v>
                </c:pt>
                <c:pt idx="2446">
                  <c:v>1142.24292122569</c:v>
                </c:pt>
                <c:pt idx="2447">
                  <c:v>1142.8967912902885</c:v>
                </c:pt>
                <c:pt idx="2448">
                  <c:v>1143.5509576435459</c:v>
                </c:pt>
                <c:pt idx="2449">
                  <c:v>1144.205420384345</c:v>
                </c:pt>
                <c:pt idx="2450">
                  <c:v>1144.8601796116536</c:v>
                </c:pt>
                <c:pt idx="2451">
                  <c:v>1145.5152354243949</c:v>
                </c:pt>
                <c:pt idx="2452">
                  <c:v>1146.1705879215833</c:v>
                </c:pt>
                <c:pt idx="2453">
                  <c:v>1146.8262372021977</c:v>
                </c:pt>
                <c:pt idx="2454">
                  <c:v>1147.4821833652688</c:v>
                </c:pt>
                <c:pt idx="2455">
                  <c:v>1148.138426509822</c:v>
                </c:pt>
                <c:pt idx="2456">
                  <c:v>1148.7949667349358</c:v>
                </c:pt>
                <c:pt idx="2457">
                  <c:v>1149.4518041396916</c:v>
                </c:pt>
                <c:pt idx="2458">
                  <c:v>1150.1089388231992</c:v>
                </c:pt>
                <c:pt idx="2459">
                  <c:v>1150.7663708845712</c:v>
                </c:pt>
                <c:pt idx="2460">
                  <c:v>1151.424100422965</c:v>
                </c:pt>
                <c:pt idx="2461">
                  <c:v>1152.0821275375577</c:v>
                </c:pt>
                <c:pt idx="2462">
                  <c:v>1152.7404523275454</c:v>
                </c:pt>
                <c:pt idx="2463">
                  <c:v>1153.3990748921119</c:v>
                </c:pt>
                <c:pt idx="2464">
                  <c:v>1154.0579953305098</c:v>
                </c:pt>
                <c:pt idx="2465">
                  <c:v>1154.717213742003</c:v>
                </c:pt>
                <c:pt idx="2466">
                  <c:v>1155.3767302258343</c:v>
                </c:pt>
                <c:pt idx="2467">
                  <c:v>1156.0365448813398</c:v>
                </c:pt>
                <c:pt idx="2468">
                  <c:v>1156.6966578078102</c:v>
                </c:pt>
                <c:pt idx="2469">
                  <c:v>1157.3570691046043</c:v>
                </c:pt>
                <c:pt idx="2470">
                  <c:v>1158.0177788710766</c:v>
                </c:pt>
                <c:pt idx="2471">
                  <c:v>1158.6787872065931</c:v>
                </c:pt>
                <c:pt idx="2472">
                  <c:v>1159.3400942105804</c:v>
                </c:pt>
                <c:pt idx="2473">
                  <c:v>1160.001699982452</c:v>
                </c:pt>
                <c:pt idx="2474">
                  <c:v>1160.663604621649</c:v>
                </c:pt>
                <c:pt idx="2475">
                  <c:v>1161.3258082276495</c:v>
                </c:pt>
                <c:pt idx="2476">
                  <c:v>1161.9883108999425</c:v>
                </c:pt>
                <c:pt idx="2477">
                  <c:v>1162.6511127380363</c:v>
                </c:pt>
                <c:pt idx="2478">
                  <c:v>1163.3142138414514</c:v>
                </c:pt>
                <c:pt idx="2479">
                  <c:v>1163.977614309744</c:v>
                </c:pt>
                <c:pt idx="2480">
                  <c:v>1164.641314242507</c:v>
                </c:pt>
                <c:pt idx="2481">
                  <c:v>1165.305313739311</c:v>
                </c:pt>
                <c:pt idx="2482">
                  <c:v>1165.9696128997798</c:v>
                </c:pt>
                <c:pt idx="2483">
                  <c:v>1166.6342118235571</c:v>
                </c:pt>
                <c:pt idx="2484">
                  <c:v>1167.2991106102972</c:v>
                </c:pt>
                <c:pt idx="2485">
                  <c:v>1167.9643093596835</c:v>
                </c:pt>
                <c:pt idx="2486">
                  <c:v>1168.6298081714099</c:v>
                </c:pt>
                <c:pt idx="2487">
                  <c:v>1169.2956071451981</c:v>
                </c:pt>
                <c:pt idx="2488">
                  <c:v>1169.9617063808155</c:v>
                </c:pt>
                <c:pt idx="2489">
                  <c:v>1170.6281059779899</c:v>
                </c:pt>
                <c:pt idx="2490">
                  <c:v>1171.2948060365443</c:v>
                </c:pt>
                <c:pt idx="2491">
                  <c:v>1171.9618066562625</c:v>
                </c:pt>
                <c:pt idx="2492">
                  <c:v>1172.6291079369819</c:v>
                </c:pt>
                <c:pt idx="2493">
                  <c:v>1173.296709978551</c:v>
                </c:pt>
                <c:pt idx="2494">
                  <c:v>1173.9646128808461</c:v>
                </c:pt>
                <c:pt idx="2495">
                  <c:v>1174.6328167437716</c:v>
                </c:pt>
                <c:pt idx="2496">
                  <c:v>1175.3013216672184</c:v>
                </c:pt>
                <c:pt idx="2497">
                  <c:v>1175.9701277511217</c:v>
                </c:pt>
                <c:pt idx="2498">
                  <c:v>1176.639235095462</c:v>
                </c:pt>
                <c:pt idx="2499">
                  <c:v>1177.3086438002051</c:v>
                </c:pt>
                <c:pt idx="2500">
                  <c:v>1177.9783539653458</c:v>
                </c:pt>
                <c:pt idx="2501">
                  <c:v>1178.6483656909149</c:v>
                </c:pt>
                <c:pt idx="2502">
                  <c:v>1179.3186790769539</c:v>
                </c:pt>
                <c:pt idx="2503">
                  <c:v>1179.9892942235251</c:v>
                </c:pt>
                <c:pt idx="2504">
                  <c:v>1180.6602112307094</c:v>
                </c:pt>
                <c:pt idx="2505">
                  <c:v>1181.3314301986079</c:v>
                </c:pt>
                <c:pt idx="2506">
                  <c:v>1182.0029512273661</c:v>
                </c:pt>
                <c:pt idx="2507">
                  <c:v>1182.674774417133</c:v>
                </c:pt>
                <c:pt idx="2508">
                  <c:v>1183.3468998680596</c:v>
                </c:pt>
                <c:pt idx="2509">
                  <c:v>1184.0193276803425</c:v>
                </c:pt>
                <c:pt idx="2510">
                  <c:v>1184.6920579542225</c:v>
                </c:pt>
                <c:pt idx="2511">
                  <c:v>1185.3650907898932</c:v>
                </c:pt>
                <c:pt idx="2512">
                  <c:v>1186.038426287635</c:v>
                </c:pt>
                <c:pt idx="2513">
                  <c:v>1186.7120645477225</c:v>
                </c:pt>
                <c:pt idx="2514">
                  <c:v>1187.3860056704589</c:v>
                </c:pt>
                <c:pt idx="2515">
                  <c:v>1188.060249756141</c:v>
                </c:pt>
                <c:pt idx="2516">
                  <c:v>1188.7347969051359</c:v>
                </c:pt>
                <c:pt idx="2517">
                  <c:v>1189.4096472178057</c:v>
                </c:pt>
                <c:pt idx="2518">
                  <c:v>1190.0848007945146</c:v>
                </c:pt>
                <c:pt idx="2519">
                  <c:v>1190.7602577356888</c:v>
                </c:pt>
                <c:pt idx="2520">
                  <c:v>1191.4360181417317</c:v>
                </c:pt>
                <c:pt idx="2521">
                  <c:v>1192.1120821131176</c:v>
                </c:pt>
                <c:pt idx="2522">
                  <c:v>1192.7884497503055</c:v>
                </c:pt>
                <c:pt idx="2523">
                  <c:v>1193.4651211537839</c:v>
                </c:pt>
                <c:pt idx="2524">
                  <c:v>1194.1420964240681</c:v>
                </c:pt>
                <c:pt idx="2525">
                  <c:v>1194.8193756616852</c:v>
                </c:pt>
                <c:pt idx="2526">
                  <c:v>1195.4969589671985</c:v>
                </c:pt>
                <c:pt idx="2527">
                  <c:v>1196.1748464411826</c:v>
                </c:pt>
                <c:pt idx="2528">
                  <c:v>1196.8530381842236</c:v>
                </c:pt>
                <c:pt idx="2529">
                  <c:v>1197.53153429696</c:v>
                </c:pt>
                <c:pt idx="2530">
                  <c:v>1198.2103348800256</c:v>
                </c:pt>
                <c:pt idx="2531">
                  <c:v>1198.8894400340732</c:v>
                </c:pt>
                <c:pt idx="2532">
                  <c:v>1199.5688498598095</c:v>
                </c:pt>
                <c:pt idx="2533">
                  <c:v>1200.2485644579094</c:v>
                </c:pt>
                <c:pt idx="2534">
                  <c:v>1200.9285839291183</c:v>
                </c:pt>
                <c:pt idx="2535">
                  <c:v>1201.6089083741765</c:v>
                </c:pt>
                <c:pt idx="2536">
                  <c:v>1202.2895378938513</c:v>
                </c:pt>
                <c:pt idx="2537">
                  <c:v>1202.9704725889476</c:v>
                </c:pt>
                <c:pt idx="2538">
                  <c:v>1203.6517125602631</c:v>
                </c:pt>
                <c:pt idx="2539">
                  <c:v>1204.3332579086339</c:v>
                </c:pt>
                <c:pt idx="2540">
                  <c:v>1205.0151087349136</c:v>
                </c:pt>
                <c:pt idx="2541">
                  <c:v>1205.6972651399772</c:v>
                </c:pt>
                <c:pt idx="2542">
                  <c:v>1206.3797272247261</c:v>
                </c:pt>
                <c:pt idx="2543">
                  <c:v>1207.0624950900917</c:v>
                </c:pt>
                <c:pt idx="2544">
                  <c:v>1207.7455688369805</c:v>
                </c:pt>
                <c:pt idx="2545">
                  <c:v>1208.428948566388</c:v>
                </c:pt>
                <c:pt idx="2546">
                  <c:v>1209.1126343792776</c:v>
                </c:pt>
                <c:pt idx="2547">
                  <c:v>1209.7966263766575</c:v>
                </c:pt>
                <c:pt idx="2548">
                  <c:v>1210.4809246595651</c:v>
                </c:pt>
                <c:pt idx="2549">
                  <c:v>1211.1655293290389</c:v>
                </c:pt>
                <c:pt idx="2550">
                  <c:v>1211.8504404861383</c:v>
                </c:pt>
                <c:pt idx="2551">
                  <c:v>1212.5356582319669</c:v>
                </c:pt>
                <c:pt idx="2552">
                  <c:v>1213.2211826676396</c:v>
                </c:pt>
                <c:pt idx="2553">
                  <c:v>1213.9070138942739</c:v>
                </c:pt>
                <c:pt idx="2554">
                  <c:v>1214.5931520130321</c:v>
                </c:pt>
                <c:pt idx="2555">
                  <c:v>1215.2795971250966</c:v>
                </c:pt>
                <c:pt idx="2556">
                  <c:v>1215.9663493316607</c:v>
                </c:pt>
                <c:pt idx="2557">
                  <c:v>1216.653408733928</c:v>
                </c:pt>
                <c:pt idx="2558">
                  <c:v>1217.3407754331743</c:v>
                </c:pt>
                <c:pt idx="2559">
                  <c:v>1218.0284495306246</c:v>
                </c:pt>
                <c:pt idx="2560">
                  <c:v>1218.7164311275851</c:v>
                </c:pt>
                <c:pt idx="2561">
                  <c:v>1219.4047203253465</c:v>
                </c:pt>
                <c:pt idx="2562">
                  <c:v>1220.0933172252362</c:v>
                </c:pt>
                <c:pt idx="2563">
                  <c:v>1220.7822219286184</c:v>
                </c:pt>
                <c:pt idx="2564">
                  <c:v>1221.4714345368511</c:v>
                </c:pt>
                <c:pt idx="2565">
                  <c:v>1222.1609551513202</c:v>
                </c:pt>
                <c:pt idx="2566">
                  <c:v>1222.8507838734399</c:v>
                </c:pt>
                <c:pt idx="2567">
                  <c:v>1223.540920804644</c:v>
                </c:pt>
                <c:pt idx="2568">
                  <c:v>1224.2313660463944</c:v>
                </c:pt>
                <c:pt idx="2569">
                  <c:v>1224.9221197001548</c:v>
                </c:pt>
                <c:pt idx="2570">
                  <c:v>1225.6131818674353</c:v>
                </c:pt>
                <c:pt idx="2571">
                  <c:v>1226.3045526497472</c:v>
                </c:pt>
                <c:pt idx="2572">
                  <c:v>1226.9962321486303</c:v>
                </c:pt>
                <c:pt idx="2573">
                  <c:v>1227.6882204656531</c:v>
                </c:pt>
                <c:pt idx="2574">
                  <c:v>1228.3805177024026</c:v>
                </c:pt>
                <c:pt idx="2575">
                  <c:v>1229.0731239604775</c:v>
                </c:pt>
                <c:pt idx="2576">
                  <c:v>1229.7660393414958</c:v>
                </c:pt>
                <c:pt idx="2577">
                  <c:v>1230.4592639471205</c:v>
                </c:pt>
                <c:pt idx="2578">
                  <c:v>1231.1527978790173</c:v>
                </c:pt>
                <c:pt idx="2579">
                  <c:v>1231.8466412388711</c:v>
                </c:pt>
                <c:pt idx="2580">
                  <c:v>1232.5407941284041</c:v>
                </c:pt>
                <c:pt idx="2581">
                  <c:v>1233.2352566493487</c:v>
                </c:pt>
                <c:pt idx="2582">
                  <c:v>1233.9300289034481</c:v>
                </c:pt>
                <c:pt idx="2583">
                  <c:v>1234.625110992492</c:v>
                </c:pt>
                <c:pt idx="2584">
                  <c:v>1235.3205030182708</c:v>
                </c:pt>
                <c:pt idx="2585">
                  <c:v>1236.0162050826216</c:v>
                </c:pt>
                <c:pt idx="2586">
                  <c:v>1236.7122172873569</c:v>
                </c:pt>
                <c:pt idx="2587">
                  <c:v>1237.4085397343699</c:v>
                </c:pt>
                <c:pt idx="2588">
                  <c:v>1238.1051725255384</c:v>
                </c:pt>
                <c:pt idx="2589">
                  <c:v>1238.8021157627502</c:v>
                </c:pt>
                <c:pt idx="2590">
                  <c:v>1239.4993695479402</c:v>
                </c:pt>
                <c:pt idx="2591">
                  <c:v>1240.19693398307</c:v>
                </c:pt>
                <c:pt idx="2592">
                  <c:v>1240.8948091701131</c:v>
                </c:pt>
                <c:pt idx="2593">
                  <c:v>1241.5929952110357</c:v>
                </c:pt>
                <c:pt idx="2594">
                  <c:v>1242.2914922078669</c:v>
                </c:pt>
                <c:pt idx="2595">
                  <c:v>1242.9903002626468</c:v>
                </c:pt>
                <c:pt idx="2596">
                  <c:v>1243.6894194774268</c:v>
                </c:pt>
                <c:pt idx="2597">
                  <c:v>1244.3888499542854</c:v>
                </c:pt>
                <c:pt idx="2598">
                  <c:v>1245.0885917953215</c:v>
                </c:pt>
                <c:pt idx="2599">
                  <c:v>1245.7886451026525</c:v>
                </c:pt>
                <c:pt idx="2600">
                  <c:v>1246.4890099784252</c:v>
                </c:pt>
                <c:pt idx="2601">
                  <c:v>1247.1896865248134</c:v>
                </c:pt>
                <c:pt idx="2602">
                  <c:v>1247.8906748439849</c:v>
                </c:pt>
                <c:pt idx="2603">
                  <c:v>1248.5919750381618</c:v>
                </c:pt>
                <c:pt idx="2604">
                  <c:v>1249.2935872095766</c:v>
                </c:pt>
                <c:pt idx="2605">
                  <c:v>1249.9955114604641</c:v>
                </c:pt>
                <c:pt idx="2606">
                  <c:v>1250.6977478930953</c:v>
                </c:pt>
                <c:pt idx="2607">
                  <c:v>1251.4002966097794</c:v>
                </c:pt>
                <c:pt idx="2608">
                  <c:v>1252.1031577128267</c:v>
                </c:pt>
                <c:pt idx="2609">
                  <c:v>1252.806331304567</c:v>
                </c:pt>
                <c:pt idx="2610">
                  <c:v>1253.5098174873583</c:v>
                </c:pt>
                <c:pt idx="2611">
                  <c:v>1254.2136163635871</c:v>
                </c:pt>
                <c:pt idx="2612">
                  <c:v>1254.9177280356589</c:v>
                </c:pt>
                <c:pt idx="2613">
                  <c:v>1255.6221526059815</c:v>
                </c:pt>
                <c:pt idx="2614">
                  <c:v>1256.3268901770077</c:v>
                </c:pt>
                <c:pt idx="2615">
                  <c:v>1257.0319408512114</c:v>
                </c:pt>
                <c:pt idx="2616">
                  <c:v>1257.7373047310573</c:v>
                </c:pt>
                <c:pt idx="2617">
                  <c:v>1258.4429819190932</c:v>
                </c:pt>
                <c:pt idx="2618">
                  <c:v>1259.1489725178053</c:v>
                </c:pt>
                <c:pt idx="2619">
                  <c:v>1259.8552766297798</c:v>
                </c:pt>
                <c:pt idx="2620">
                  <c:v>1260.5618943575598</c:v>
                </c:pt>
                <c:pt idx="2621">
                  <c:v>1261.2688258037792</c:v>
                </c:pt>
                <c:pt idx="2622">
                  <c:v>1261.9760710710289</c:v>
                </c:pt>
                <c:pt idx="2623">
                  <c:v>1262.6836302619456</c:v>
                </c:pt>
                <c:pt idx="2624">
                  <c:v>1263.3915034791944</c:v>
                </c:pt>
                <c:pt idx="2625">
                  <c:v>1264.099690825469</c:v>
                </c:pt>
                <c:pt idx="2626">
                  <c:v>1264.8081924034555</c:v>
                </c:pt>
                <c:pt idx="2627">
                  <c:v>1265.5170083158951</c:v>
                </c:pt>
                <c:pt idx="2628">
                  <c:v>1266.2261386655125</c:v>
                </c:pt>
                <c:pt idx="2629">
                  <c:v>1266.9355835550971</c:v>
                </c:pt>
                <c:pt idx="2630">
                  <c:v>1267.6453430874301</c:v>
                </c:pt>
                <c:pt idx="2631">
                  <c:v>1268.355417365312</c:v>
                </c:pt>
                <c:pt idx="2632">
                  <c:v>1269.065806491599</c:v>
                </c:pt>
                <c:pt idx="2633">
                  <c:v>1269.776510569131</c:v>
                </c:pt>
                <c:pt idx="2634">
                  <c:v>1270.4875297007843</c:v>
                </c:pt>
                <c:pt idx="2635">
                  <c:v>1271.1988639894464</c:v>
                </c:pt>
                <c:pt idx="2636">
                  <c:v>1271.9105135380598</c:v>
                </c:pt>
                <c:pt idx="2637">
                  <c:v>1272.6224784495503</c:v>
                </c:pt>
                <c:pt idx="2638">
                  <c:v>1273.3347588268898</c:v>
                </c:pt>
                <c:pt idx="2639">
                  <c:v>1274.0473547730526</c:v>
                </c:pt>
                <c:pt idx="2640">
                  <c:v>1274.7602663910491</c:v>
                </c:pt>
                <c:pt idx="2641">
                  <c:v>1275.4734937839003</c:v>
                </c:pt>
                <c:pt idx="2642">
                  <c:v>1276.1870370546653</c:v>
                </c:pt>
                <c:pt idx="2643">
                  <c:v>1276.9008963064039</c:v>
                </c:pt>
                <c:pt idx="2644">
                  <c:v>1277.615071642213</c:v>
                </c:pt>
                <c:pt idx="2645">
                  <c:v>1278.3295631652097</c:v>
                </c:pt>
                <c:pt idx="2646">
                  <c:v>1279.04437097853</c:v>
                </c:pt>
                <c:pt idx="2647">
                  <c:v>1279.7594951853198</c:v>
                </c:pt>
                <c:pt idx="2648">
                  <c:v>1280.4749358887809</c:v>
                </c:pt>
                <c:pt idx="2649">
                  <c:v>1281.1906931920801</c:v>
                </c:pt>
                <c:pt idx="2650">
                  <c:v>1281.9067671984578</c:v>
                </c:pt>
                <c:pt idx="2651">
                  <c:v>1282.6231580111646</c:v>
                </c:pt>
                <c:pt idx="2652">
                  <c:v>1283.3398657334617</c:v>
                </c:pt>
                <c:pt idx="2653">
                  <c:v>1284.056890468629</c:v>
                </c:pt>
                <c:pt idx="2654">
                  <c:v>1284.7742323199661</c:v>
                </c:pt>
                <c:pt idx="2655">
                  <c:v>1285.4918913908284</c:v>
                </c:pt>
                <c:pt idx="2656">
                  <c:v>1286.2098677845445</c:v>
                </c:pt>
                <c:pt idx="2657">
                  <c:v>1286.9281616044996</c:v>
                </c:pt>
                <c:pt idx="2658">
                  <c:v>1287.6467729540882</c:v>
                </c:pt>
                <c:pt idx="2659">
                  <c:v>1288.365701936734</c:v>
                </c:pt>
                <c:pt idx="2660">
                  <c:v>1289.0849486558518</c:v>
                </c:pt>
                <c:pt idx="2661">
                  <c:v>1289.8045132149223</c:v>
                </c:pt>
                <c:pt idx="2662">
                  <c:v>1290.5243957174262</c:v>
                </c:pt>
                <c:pt idx="2663">
                  <c:v>1291.2445962668457</c:v>
                </c:pt>
                <c:pt idx="2664">
                  <c:v>1291.9651149667377</c:v>
                </c:pt>
                <c:pt idx="2665">
                  <c:v>1292.6859519206221</c:v>
                </c:pt>
                <c:pt idx="2666">
                  <c:v>1293.4071072320855</c:v>
                </c:pt>
                <c:pt idx="2667">
                  <c:v>1294.128581004705</c:v>
                </c:pt>
                <c:pt idx="2668">
                  <c:v>1294.8503733420955</c:v>
                </c:pt>
                <c:pt idx="2669">
                  <c:v>1295.5724843478922</c:v>
                </c:pt>
                <c:pt idx="2670">
                  <c:v>1296.2949141257573</c:v>
                </c:pt>
                <c:pt idx="2671">
                  <c:v>1297.0176627793458</c:v>
                </c:pt>
                <c:pt idx="2672">
                  <c:v>1297.7407304123772</c:v>
                </c:pt>
                <c:pt idx="2673">
                  <c:v>1298.4641171285537</c:v>
                </c:pt>
                <c:pt idx="2674">
                  <c:v>1299.187823031634</c:v>
                </c:pt>
                <c:pt idx="2675">
                  <c:v>1299.9118482253768</c:v>
                </c:pt>
                <c:pt idx="2676">
                  <c:v>1300.6361928135609</c:v>
                </c:pt>
                <c:pt idx="2677">
                  <c:v>1301.3608569000023</c:v>
                </c:pt>
                <c:pt idx="2678">
                  <c:v>1302.0858405885087</c:v>
                </c:pt>
                <c:pt idx="2679">
                  <c:v>1302.8111439829622</c:v>
                </c:pt>
                <c:pt idx="2680">
                  <c:v>1303.5367671872089</c:v>
                </c:pt>
                <c:pt idx="2681">
                  <c:v>1304.2627103051514</c:v>
                </c:pt>
                <c:pt idx="2682">
                  <c:v>1304.9889734406925</c:v>
                </c:pt>
                <c:pt idx="2683">
                  <c:v>1305.7155566978006</c:v>
                </c:pt>
                <c:pt idx="2684">
                  <c:v>1306.4424601803989</c:v>
                </c:pt>
                <c:pt idx="2685">
                  <c:v>1307.1696839924853</c:v>
                </c:pt>
                <c:pt idx="2686">
                  <c:v>1307.897228238058</c:v>
                </c:pt>
                <c:pt idx="2687">
                  <c:v>1308.6250930211534</c:v>
                </c:pt>
                <c:pt idx="2688">
                  <c:v>1309.3532784457898</c:v>
                </c:pt>
                <c:pt idx="2689">
                  <c:v>1310.0817846160508</c:v>
                </c:pt>
                <c:pt idx="2690">
                  <c:v>1310.8106116360307</c:v>
                </c:pt>
                <c:pt idx="2691">
                  <c:v>1311.5397596098237</c:v>
                </c:pt>
                <c:pt idx="2692">
                  <c:v>1312.2692286415811</c:v>
                </c:pt>
                <c:pt idx="2693">
                  <c:v>1312.9990188354448</c:v>
                </c:pt>
                <c:pt idx="2694">
                  <c:v>1313.7291302955855</c:v>
                </c:pt>
                <c:pt idx="2695">
                  <c:v>1314.4595631262025</c:v>
                </c:pt>
                <c:pt idx="2696">
                  <c:v>1315.1903174315328</c:v>
                </c:pt>
                <c:pt idx="2697">
                  <c:v>1315.9213933157955</c:v>
                </c:pt>
                <c:pt idx="2698">
                  <c:v>1316.6527908832659</c:v>
                </c:pt>
                <c:pt idx="2699">
                  <c:v>1317.3845102382202</c:v>
                </c:pt>
                <c:pt idx="2700">
                  <c:v>1318.116551484972</c:v>
                </c:pt>
                <c:pt idx="2701">
                  <c:v>1318.8489147278358</c:v>
                </c:pt>
                <c:pt idx="2702">
                  <c:v>1319.5816000711732</c:v>
                </c:pt>
                <c:pt idx="2703">
                  <c:v>1320.314607619365</c:v>
                </c:pt>
                <c:pt idx="2704">
                  <c:v>1321.0479374767733</c:v>
                </c:pt>
                <c:pt idx="2705">
                  <c:v>1321.7815897478272</c:v>
                </c:pt>
                <c:pt idx="2706">
                  <c:v>1322.5155645369834</c:v>
                </c:pt>
                <c:pt idx="2707">
                  <c:v>1323.2498619486712</c:v>
                </c:pt>
                <c:pt idx="2708">
                  <c:v>1323.9844820873955</c:v>
                </c:pt>
                <c:pt idx="2709">
                  <c:v>1324.7194250576333</c:v>
                </c:pt>
                <c:pt idx="2710">
                  <c:v>1325.4546909639184</c:v>
                </c:pt>
                <c:pt idx="2711">
                  <c:v>1326.1902799107943</c:v>
                </c:pt>
                <c:pt idx="2712">
                  <c:v>1326.9261920028423</c:v>
                </c:pt>
                <c:pt idx="2713">
                  <c:v>1327.6624273446255</c:v>
                </c:pt>
                <c:pt idx="2714">
                  <c:v>1328.3989860407735</c:v>
                </c:pt>
                <c:pt idx="2715">
                  <c:v>1329.1358681959243</c:v>
                </c:pt>
                <c:pt idx="2716">
                  <c:v>1329.8730739146993</c:v>
                </c:pt>
                <c:pt idx="2717">
                  <c:v>1330.6106033018034</c:v>
                </c:pt>
                <c:pt idx="2718">
                  <c:v>1331.3484564619237</c:v>
                </c:pt>
                <c:pt idx="2719">
                  <c:v>1332.0866334997761</c:v>
                </c:pt>
                <c:pt idx="2720">
                  <c:v>1332.8251345201229</c:v>
                </c:pt>
                <c:pt idx="2721">
                  <c:v>1333.5639596276994</c:v>
                </c:pt>
                <c:pt idx="2722">
                  <c:v>1334.303108927307</c:v>
                </c:pt>
                <c:pt idx="2723">
                  <c:v>1335.0425825237373</c:v>
                </c:pt>
                <c:pt idx="2724">
                  <c:v>1335.7823805218397</c:v>
                </c:pt>
                <c:pt idx="2725">
                  <c:v>1336.5225030264348</c:v>
                </c:pt>
                <c:pt idx="2726">
                  <c:v>1337.2629501424194</c:v>
                </c:pt>
                <c:pt idx="2727">
                  <c:v>1338.0037219746812</c:v>
                </c:pt>
                <c:pt idx="2728">
                  <c:v>1338.744818628126</c:v>
                </c:pt>
                <c:pt idx="2729">
                  <c:v>1339.486240207709</c:v>
                </c:pt>
                <c:pt idx="2730">
                  <c:v>1340.2279868183643</c:v>
                </c:pt>
                <c:pt idx="2731">
                  <c:v>1340.9700585650949</c:v>
                </c:pt>
                <c:pt idx="2732">
                  <c:v>1341.7124555528922</c:v>
                </c:pt>
                <c:pt idx="2733">
                  <c:v>1342.4551778867876</c:v>
                </c:pt>
                <c:pt idx="2734">
                  <c:v>1343.198225671802</c:v>
                </c:pt>
                <c:pt idx="2735">
                  <c:v>1343.9415990130422</c:v>
                </c:pt>
                <c:pt idx="2736">
                  <c:v>1344.6852980155672</c:v>
                </c:pt>
                <c:pt idx="2737">
                  <c:v>1345.4293227845037</c:v>
                </c:pt>
                <c:pt idx="2738">
                  <c:v>1346.1736734249869</c:v>
                </c:pt>
                <c:pt idx="2739">
                  <c:v>1346.9183500421525</c:v>
                </c:pt>
                <c:pt idx="2740">
                  <c:v>1347.6633527411932</c:v>
                </c:pt>
                <c:pt idx="2741">
                  <c:v>1348.4086816273114</c:v>
                </c:pt>
                <c:pt idx="2742">
                  <c:v>1349.1543368057194</c:v>
                </c:pt>
                <c:pt idx="2743">
                  <c:v>1349.9003183816478</c:v>
                </c:pt>
                <c:pt idx="2744">
                  <c:v>1350.6466264603851</c:v>
                </c:pt>
                <c:pt idx="2745">
                  <c:v>1351.3932611472098</c:v>
                </c:pt>
                <c:pt idx="2746">
                  <c:v>1352.1402225474105</c:v>
                </c:pt>
                <c:pt idx="2747">
                  <c:v>1352.8875107663421</c:v>
                </c:pt>
                <c:pt idx="2748">
                  <c:v>1353.6351259093597</c:v>
                </c:pt>
                <c:pt idx="2749">
                  <c:v>1354.3830680818085</c:v>
                </c:pt>
                <c:pt idx="2750">
                  <c:v>1355.1313373890914</c:v>
                </c:pt>
                <c:pt idx="2751">
                  <c:v>1355.8799339366399</c:v>
                </c:pt>
                <c:pt idx="2752">
                  <c:v>1356.6288578298756</c:v>
                </c:pt>
                <c:pt idx="2753">
                  <c:v>1357.3781091742778</c:v>
                </c:pt>
                <c:pt idx="2754">
                  <c:v>1358.127688075306</c:v>
                </c:pt>
                <c:pt idx="2755">
                  <c:v>1358.8775946384874</c:v>
                </c:pt>
                <c:pt idx="2756">
                  <c:v>1359.6278289693389</c:v>
                </c:pt>
                <c:pt idx="2757">
                  <c:v>1360.3783911734063</c:v>
                </c:pt>
                <c:pt idx="2758">
                  <c:v>1361.1292813562445</c:v>
                </c:pt>
                <c:pt idx="2759">
                  <c:v>1361.8804996234765</c:v>
                </c:pt>
                <c:pt idx="2760">
                  <c:v>1362.6320460807044</c:v>
                </c:pt>
                <c:pt idx="2761">
                  <c:v>1363.383920833541</c:v>
                </c:pt>
                <c:pt idx="2762">
                  <c:v>1364.1361239876751</c:v>
                </c:pt>
                <c:pt idx="2763">
                  <c:v>1364.8886556487669</c:v>
                </c:pt>
                <c:pt idx="2764">
                  <c:v>1365.6415159225237</c:v>
                </c:pt>
                <c:pt idx="2765">
                  <c:v>1366.3947049146734</c:v>
                </c:pt>
                <c:pt idx="2766">
                  <c:v>1367.1482227309418</c:v>
                </c:pt>
                <c:pt idx="2767">
                  <c:v>1367.9020694771041</c:v>
                </c:pt>
                <c:pt idx="2768">
                  <c:v>1368.6562452589731</c:v>
                </c:pt>
                <c:pt idx="2769">
                  <c:v>1369.4107501823225</c:v>
                </c:pt>
                <c:pt idx="2770">
                  <c:v>1370.1655843530136</c:v>
                </c:pt>
                <c:pt idx="2771">
                  <c:v>1370.9207478768674</c:v>
                </c:pt>
                <c:pt idx="2772">
                  <c:v>1371.6762408597831</c:v>
                </c:pt>
                <c:pt idx="2773">
                  <c:v>1372.4320634076689</c:v>
                </c:pt>
                <c:pt idx="2774">
                  <c:v>1373.1882156264128</c:v>
                </c:pt>
                <c:pt idx="2775">
                  <c:v>1373.9446976219904</c:v>
                </c:pt>
                <c:pt idx="2776">
                  <c:v>1374.7015095003467</c:v>
                </c:pt>
                <c:pt idx="2777">
                  <c:v>1375.4586513674469</c:v>
                </c:pt>
                <c:pt idx="2778">
                  <c:v>1376.216123329343</c:v>
                </c:pt>
                <c:pt idx="2779">
                  <c:v>1376.9739254920173</c:v>
                </c:pt>
                <c:pt idx="2780">
                  <c:v>1377.73205796157</c:v>
                </c:pt>
                <c:pt idx="2781">
                  <c:v>1378.4905208440316</c:v>
                </c:pt>
                <c:pt idx="2782">
                  <c:v>1379.2493142455105</c:v>
                </c:pt>
                <c:pt idx="2783">
                  <c:v>1380.0084382721238</c:v>
                </c:pt>
                <c:pt idx="2784">
                  <c:v>1380.7678930300278</c:v>
                </c:pt>
                <c:pt idx="2785">
                  <c:v>1381.5276786253485</c:v>
                </c:pt>
                <c:pt idx="2786">
                  <c:v>1382.2877951642995</c:v>
                </c:pt>
                <c:pt idx="2787">
                  <c:v>1383.0482427530642</c:v>
                </c:pt>
                <c:pt idx="2788">
                  <c:v>1383.8090214978843</c:v>
                </c:pt>
                <c:pt idx="2789">
                  <c:v>1384.570131504991</c:v>
                </c:pt>
                <c:pt idx="2790">
                  <c:v>1385.331572880664</c:v>
                </c:pt>
                <c:pt idx="2791">
                  <c:v>1386.0933457312017</c:v>
                </c:pt>
                <c:pt idx="2792">
                  <c:v>1386.8554501629017</c:v>
                </c:pt>
                <c:pt idx="2793">
                  <c:v>1387.6178862821207</c:v>
                </c:pt>
                <c:pt idx="2794">
                  <c:v>1388.380654195184</c:v>
                </c:pt>
                <c:pt idx="2795">
                  <c:v>1389.1437540085058</c:v>
                </c:pt>
                <c:pt idx="2796">
                  <c:v>1389.907185828469</c:v>
                </c:pt>
                <c:pt idx="2797">
                  <c:v>1390.6709497615057</c:v>
                </c:pt>
                <c:pt idx="2798">
                  <c:v>1391.4350459140469</c:v>
                </c:pt>
                <c:pt idx="2799">
                  <c:v>1392.1994743925723</c:v>
                </c:pt>
                <c:pt idx="2800">
                  <c:v>1392.9642353035701</c:v>
                </c:pt>
                <c:pt idx="2801">
                  <c:v>1393.7293287535485</c:v>
                </c:pt>
                <c:pt idx="2802">
                  <c:v>1394.4947548490436</c:v>
                </c:pt>
                <c:pt idx="2803">
                  <c:v>1395.2605136966006</c:v>
                </c:pt>
                <c:pt idx="2804">
                  <c:v>1396.0266054028136</c:v>
                </c:pt>
                <c:pt idx="2805">
                  <c:v>1396.793030074266</c:v>
                </c:pt>
                <c:pt idx="2806">
                  <c:v>1397.559787817579</c:v>
                </c:pt>
                <c:pt idx="2807">
                  <c:v>1398.3268787394043</c:v>
                </c:pt>
                <c:pt idx="2808">
                  <c:v>1399.0943029464108</c:v>
                </c:pt>
                <c:pt idx="2809">
                  <c:v>1399.8620605452772</c:v>
                </c:pt>
                <c:pt idx="2810">
                  <c:v>1400.6301516427011</c:v>
                </c:pt>
                <c:pt idx="2811">
                  <c:v>1401.3985763454186</c:v>
                </c:pt>
                <c:pt idx="2812">
                  <c:v>1402.167334760195</c:v>
                </c:pt>
                <c:pt idx="2813">
                  <c:v>1402.9364269938037</c:v>
                </c:pt>
                <c:pt idx="2814">
                  <c:v>1403.7058531530283</c:v>
                </c:pt>
                <c:pt idx="2815">
                  <c:v>1404.4756133446899</c:v>
                </c:pt>
                <c:pt idx="2816">
                  <c:v>1405.2457076756396</c:v>
                </c:pt>
                <c:pt idx="2817">
                  <c:v>1406.0161362527163</c:v>
                </c:pt>
                <c:pt idx="2818">
                  <c:v>1406.7868991828389</c:v>
                </c:pt>
                <c:pt idx="2819">
                  <c:v>1407.5579965728941</c:v>
                </c:pt>
                <c:pt idx="2820">
                  <c:v>1408.329428529798</c:v>
                </c:pt>
                <c:pt idx="2821">
                  <c:v>1409.1011951605155</c:v>
                </c:pt>
                <c:pt idx="2822">
                  <c:v>1409.8732965720205</c:v>
                </c:pt>
                <c:pt idx="2823">
                  <c:v>1410.6457328713052</c:v>
                </c:pt>
                <c:pt idx="2824">
                  <c:v>1411.4185041653816</c:v>
                </c:pt>
                <c:pt idx="2825">
                  <c:v>1412.1916105612995</c:v>
                </c:pt>
                <c:pt idx="2826">
                  <c:v>1412.9650521660981</c:v>
                </c:pt>
                <c:pt idx="2827">
                  <c:v>1413.7388290868757</c:v>
                </c:pt>
                <c:pt idx="2828">
                  <c:v>1414.5129414307289</c:v>
                </c:pt>
                <c:pt idx="2829">
                  <c:v>1415.2873893047934</c:v>
                </c:pt>
                <c:pt idx="2830">
                  <c:v>1416.0621728162037</c:v>
                </c:pt>
                <c:pt idx="2831">
                  <c:v>1416.8372920721433</c:v>
                </c:pt>
                <c:pt idx="2832">
                  <c:v>1417.6127471797843</c:v>
                </c:pt>
                <c:pt idx="2833">
                  <c:v>1418.3885382463679</c:v>
                </c:pt>
                <c:pt idx="2834">
                  <c:v>1419.164665379104</c:v>
                </c:pt>
                <c:pt idx="2835">
                  <c:v>1419.9411286852712</c:v>
                </c:pt>
                <c:pt idx="2836">
                  <c:v>1420.7179282721372</c:v>
                </c:pt>
                <c:pt idx="2837">
                  <c:v>1421.4950642470085</c:v>
                </c:pt>
                <c:pt idx="2838">
                  <c:v>1422.2725367172102</c:v>
                </c:pt>
                <c:pt idx="2839">
                  <c:v>1423.0503457900763</c:v>
                </c:pt>
                <c:pt idx="2840">
                  <c:v>1423.8284915730001</c:v>
                </c:pt>
                <c:pt idx="2841">
                  <c:v>1424.6069741733434</c:v>
                </c:pt>
                <c:pt idx="2842">
                  <c:v>1425.3857936985464</c:v>
                </c:pt>
                <c:pt idx="2843">
                  <c:v>1426.1649502560188</c:v>
                </c:pt>
                <c:pt idx="2844">
                  <c:v>1426.9444439532288</c:v>
                </c:pt>
                <c:pt idx="2845">
                  <c:v>1427.7242748976435</c:v>
                </c:pt>
                <c:pt idx="2846">
                  <c:v>1428.504443196779</c:v>
                </c:pt>
                <c:pt idx="2847">
                  <c:v>1429.2849489581599</c:v>
                </c:pt>
                <c:pt idx="2848">
                  <c:v>1430.0657922892997</c:v>
                </c:pt>
                <c:pt idx="2849">
                  <c:v>1430.846973297801</c:v>
                </c:pt>
                <c:pt idx="2850">
                  <c:v>1431.6284920912249</c:v>
                </c:pt>
                <c:pt idx="2851">
                  <c:v>1432.4103487772013</c:v>
                </c:pt>
                <c:pt idx="2852">
                  <c:v>1433.1925434633497</c:v>
                </c:pt>
                <c:pt idx="2853">
                  <c:v>1433.9750762573269</c:v>
                </c:pt>
                <c:pt idx="2854">
                  <c:v>1434.7579472668206</c:v>
                </c:pt>
                <c:pt idx="2855">
                  <c:v>1435.5411565995148</c:v>
                </c:pt>
                <c:pt idx="2856">
                  <c:v>1436.324704363145</c:v>
                </c:pt>
                <c:pt idx="2857">
                  <c:v>1437.1085906654332</c:v>
                </c:pt>
                <c:pt idx="2858">
                  <c:v>1437.8928156141615</c:v>
                </c:pt>
                <c:pt idx="2859">
                  <c:v>1438.6773793171105</c:v>
                </c:pt>
                <c:pt idx="2860">
                  <c:v>1439.4622818820897</c:v>
                </c:pt>
                <c:pt idx="2861">
                  <c:v>1440.2475234169171</c:v>
                </c:pt>
                <c:pt idx="2862">
                  <c:v>1441.0331040294702</c:v>
                </c:pt>
                <c:pt idx="2863">
                  <c:v>1441.8190238276045</c:v>
                </c:pt>
                <c:pt idx="2864">
                  <c:v>1442.6052829192349</c:v>
                </c:pt>
                <c:pt idx="2865">
                  <c:v>1443.3918814122544</c:v>
                </c:pt>
                <c:pt idx="2866">
                  <c:v>1444.1788194146156</c:v>
                </c:pt>
                <c:pt idx="2867">
                  <c:v>1444.9660970342898</c:v>
                </c:pt>
                <c:pt idx="2868">
                  <c:v>1445.753714379267</c:v>
                </c:pt>
                <c:pt idx="2869">
                  <c:v>1446.5416715575354</c:v>
                </c:pt>
                <c:pt idx="2870">
                  <c:v>1447.3299686771429</c:v>
                </c:pt>
                <c:pt idx="2871">
                  <c:v>1448.1186058461253</c:v>
                </c:pt>
                <c:pt idx="2872">
                  <c:v>1448.9075831725479</c:v>
                </c:pt>
                <c:pt idx="2873">
                  <c:v>1449.696900764535</c:v>
                </c:pt>
                <c:pt idx="2874">
                  <c:v>1450.4865587301892</c:v>
                </c:pt>
                <c:pt idx="2875">
                  <c:v>1451.276557177652</c:v>
                </c:pt>
                <c:pt idx="2876">
                  <c:v>1452.0668962150728</c:v>
                </c:pt>
                <c:pt idx="2877">
                  <c:v>1452.8575759506623</c:v>
                </c:pt>
                <c:pt idx="2878">
                  <c:v>1453.6485964925969</c:v>
                </c:pt>
                <c:pt idx="2879">
                  <c:v>1454.4399579491344</c:v>
                </c:pt>
                <c:pt idx="2880">
                  <c:v>1455.2316604284999</c:v>
                </c:pt>
                <c:pt idx="2881">
                  <c:v>1456.0237040389773</c:v>
                </c:pt>
                <c:pt idx="2882">
                  <c:v>1456.8160888888499</c:v>
                </c:pt>
                <c:pt idx="2883">
                  <c:v>1457.60881508645</c:v>
                </c:pt>
                <c:pt idx="2884">
                  <c:v>1458.4018827401178</c:v>
                </c:pt>
                <c:pt idx="2885">
                  <c:v>1459.1952919581927</c:v>
                </c:pt>
                <c:pt idx="2886">
                  <c:v>1459.9890428490728</c:v>
                </c:pt>
                <c:pt idx="2887">
                  <c:v>1460.7831355211656</c:v>
                </c:pt>
                <c:pt idx="2888">
                  <c:v>1461.5775700828867</c:v>
                </c:pt>
                <c:pt idx="2889">
                  <c:v>1462.3723466427007</c:v>
                </c:pt>
                <c:pt idx="2890">
                  <c:v>1463.1674653090602</c:v>
                </c:pt>
                <c:pt idx="2891">
                  <c:v>1463.9629261904684</c:v>
                </c:pt>
                <c:pt idx="2892">
                  <c:v>1464.7587293954457</c:v>
                </c:pt>
                <c:pt idx="2893">
                  <c:v>1465.554875032522</c:v>
                </c:pt>
                <c:pt idx="2894">
                  <c:v>1466.3513632102449</c:v>
                </c:pt>
                <c:pt idx="2895">
                  <c:v>1467.1481940372232</c:v>
                </c:pt>
                <c:pt idx="2896">
                  <c:v>1467.9453676220523</c:v>
                </c:pt>
                <c:pt idx="2897">
                  <c:v>1468.7428840733462</c:v>
                </c:pt>
                <c:pt idx="2898">
                  <c:v>1469.5407434997696</c:v>
                </c:pt>
                <c:pt idx="2899">
                  <c:v>1470.3389460099638</c:v>
                </c:pt>
                <c:pt idx="2900">
                  <c:v>1471.1374917126507</c:v>
                </c:pt>
                <c:pt idx="2901">
                  <c:v>1471.93638071654</c:v>
                </c:pt>
                <c:pt idx="2902">
                  <c:v>1472.7356131303711</c:v>
                </c:pt>
                <c:pt idx="2903">
                  <c:v>1473.5351890628901</c:v>
                </c:pt>
                <c:pt idx="2904">
                  <c:v>1474.3351086228838</c:v>
                </c:pt>
                <c:pt idx="2905">
                  <c:v>1475.1353719191472</c:v>
                </c:pt>
                <c:pt idx="2906">
                  <c:v>1475.9359790605135</c:v>
                </c:pt>
                <c:pt idx="2907">
                  <c:v>1476.7369301558256</c:v>
                </c:pt>
                <c:pt idx="2908">
                  <c:v>1477.5382253139758</c:v>
                </c:pt>
                <c:pt idx="2909">
                  <c:v>1478.3398646438227</c:v>
                </c:pt>
                <c:pt idx="2910">
                  <c:v>1479.1418482543061</c:v>
                </c:pt>
                <c:pt idx="2911">
                  <c:v>1479.944176254332</c:v>
                </c:pt>
                <c:pt idx="2912">
                  <c:v>1480.7468487528986</c:v>
                </c:pt>
                <c:pt idx="2913">
                  <c:v>1481.5498658589604</c:v>
                </c:pt>
                <c:pt idx="2914">
                  <c:v>1482.3532276815101</c:v>
                </c:pt>
                <c:pt idx="2915">
                  <c:v>1483.1569343296019</c:v>
                </c:pt>
                <c:pt idx="2916">
                  <c:v>1483.9609859122661</c:v>
                </c:pt>
                <c:pt idx="2917">
                  <c:v>1484.7653825385628</c:v>
                </c:pt>
                <c:pt idx="2918">
                  <c:v>1485.5701243176018</c:v>
                </c:pt>
                <c:pt idx="2919">
                  <c:v>1486.3752113584901</c:v>
                </c:pt>
                <c:pt idx="2920">
                  <c:v>1487.1806437703533</c:v>
                </c:pt>
                <c:pt idx="2921">
                  <c:v>1487.9864216623685</c:v>
                </c:pt>
                <c:pt idx="2922">
                  <c:v>1488.792545143687</c:v>
                </c:pt>
                <c:pt idx="2923">
                  <c:v>1489.5990143235438</c:v>
                </c:pt>
                <c:pt idx="2924">
                  <c:v>1490.4058293111493</c:v>
                </c:pt>
                <c:pt idx="2925">
                  <c:v>1491.2129902157328</c:v>
                </c:pt>
                <c:pt idx="2926">
                  <c:v>1492.0204971465844</c:v>
                </c:pt>
                <c:pt idx="2927">
                  <c:v>1492.8283502129805</c:v>
                </c:pt>
                <c:pt idx="2928">
                  <c:v>1493.6365495242596</c:v>
                </c:pt>
                <c:pt idx="2929">
                  <c:v>1494.445095189735</c:v>
                </c:pt>
                <c:pt idx="2930">
                  <c:v>1495.2539873187498</c:v>
                </c:pt>
                <c:pt idx="2931">
                  <c:v>1496.063226020719</c:v>
                </c:pt>
                <c:pt idx="2932">
                  <c:v>1496.872811405022</c:v>
                </c:pt>
                <c:pt idx="2933">
                  <c:v>1497.6827435810897</c:v>
                </c:pt>
                <c:pt idx="2934">
                  <c:v>1498.4930226583708</c:v>
                </c:pt>
                <c:pt idx="2935">
                  <c:v>1499.3036487463119</c:v>
                </c:pt>
                <c:pt idx="2936">
                  <c:v>1500.1146219544414</c:v>
                </c:pt>
                <c:pt idx="2937">
                  <c:v>1500.9259423922426</c:v>
                </c:pt>
                <c:pt idx="2938">
                  <c:v>1501.7376101692598</c:v>
                </c:pt>
                <c:pt idx="2939">
                  <c:v>1502.549625395045</c:v>
                </c:pt>
                <c:pt idx="2940">
                  <c:v>1503.3619881791903</c:v>
                </c:pt>
                <c:pt idx="2941">
                  <c:v>1504.1746986312742</c:v>
                </c:pt>
                <c:pt idx="2942">
                  <c:v>1504.987756860947</c:v>
                </c:pt>
                <c:pt idx="2943">
                  <c:v>1505.8011629778457</c:v>
                </c:pt>
                <c:pt idx="2944">
                  <c:v>1506.6149170916362</c:v>
                </c:pt>
                <c:pt idx="2945">
                  <c:v>1507.4290193120034</c:v>
                </c:pt>
                <c:pt idx="2946">
                  <c:v>1508.2434697486601</c:v>
                </c:pt>
                <c:pt idx="2947">
                  <c:v>1509.0582685113604</c:v>
                </c:pt>
                <c:pt idx="2948">
                  <c:v>1509.8734157098338</c:v>
                </c:pt>
                <c:pt idx="2949">
                  <c:v>1510.6889114538812</c:v>
                </c:pt>
                <c:pt idx="2950">
                  <c:v>1511.5047558533004</c:v>
                </c:pt>
                <c:pt idx="2951">
                  <c:v>1512.3209490179092</c:v>
                </c:pt>
                <c:pt idx="2952">
                  <c:v>1513.1374910575419</c:v>
                </c:pt>
                <c:pt idx="2953">
                  <c:v>1513.9543820820959</c:v>
                </c:pt>
                <c:pt idx="2954">
                  <c:v>1514.7716222014533</c:v>
                </c:pt>
                <c:pt idx="2955">
                  <c:v>1515.5892115255049</c:v>
                </c:pt>
                <c:pt idx="2956">
                  <c:v>1516.4071501642031</c:v>
                </c:pt>
                <c:pt idx="2957">
                  <c:v>1517.2254382274966</c:v>
                </c:pt>
                <c:pt idx="2958">
                  <c:v>1518.0440758253851</c:v>
                </c:pt>
                <c:pt idx="2959">
                  <c:v>1518.8630630678542</c:v>
                </c:pt>
                <c:pt idx="2960">
                  <c:v>1519.6824000649306</c:v>
                </c:pt>
                <c:pt idx="2961">
                  <c:v>1520.5020869266466</c:v>
                </c:pt>
                <c:pt idx="2962">
                  <c:v>1521.3221237630983</c:v>
                </c:pt>
                <c:pt idx="2963">
                  <c:v>1522.142510684366</c:v>
                </c:pt>
                <c:pt idx="2964">
                  <c:v>1522.963247800539</c:v>
                </c:pt>
                <c:pt idx="2965">
                  <c:v>1523.7843352217892</c:v>
                </c:pt>
                <c:pt idx="2966">
                  <c:v>1524.6057730582529</c:v>
                </c:pt>
                <c:pt idx="2967">
                  <c:v>1525.4275614201279</c:v>
                </c:pt>
                <c:pt idx="2968">
                  <c:v>1526.2497004175882</c:v>
                </c:pt>
                <c:pt idx="2969">
                  <c:v>1527.0721901608786</c:v>
                </c:pt>
                <c:pt idx="2970">
                  <c:v>1527.8950307602422</c:v>
                </c:pt>
                <c:pt idx="2971">
                  <c:v>1528.7182223259399</c:v>
                </c:pt>
                <c:pt idx="2972">
                  <c:v>1529.5417649682613</c:v>
                </c:pt>
                <c:pt idx="2973">
                  <c:v>1530.3656587975477</c:v>
                </c:pt>
                <c:pt idx="2974">
                  <c:v>1531.1899039241048</c:v>
                </c:pt>
                <c:pt idx="2975">
                  <c:v>1532.0145004582987</c:v>
                </c:pt>
                <c:pt idx="2976">
                  <c:v>1532.8394485105159</c:v>
                </c:pt>
                <c:pt idx="2977">
                  <c:v>1533.6647481911593</c:v>
                </c:pt>
                <c:pt idx="2978">
                  <c:v>1534.4903996106411</c:v>
                </c:pt>
                <c:pt idx="2979">
                  <c:v>1535.3164028794229</c:v>
                </c:pt>
                <c:pt idx="2980">
                  <c:v>1536.1427581079752</c:v>
                </c:pt>
                <c:pt idx="2981">
                  <c:v>1536.9694654067639</c:v>
                </c:pt>
                <c:pt idx="2982">
                  <c:v>1537.7965248863393</c:v>
                </c:pt>
                <c:pt idx="2983">
                  <c:v>1538.6239366572154</c:v>
                </c:pt>
                <c:pt idx="2984">
                  <c:v>1539.4517008299576</c:v>
                </c:pt>
                <c:pt idx="2985">
                  <c:v>1540.2798175151386</c:v>
                </c:pt>
                <c:pt idx="2986">
                  <c:v>1541.1082868233707</c:v>
                </c:pt>
                <c:pt idx="2987">
                  <c:v>1541.9371088652854</c:v>
                </c:pt>
                <c:pt idx="2988">
                  <c:v>1542.7662837515104</c:v>
                </c:pt>
                <c:pt idx="2989">
                  <c:v>1543.5958115927349</c:v>
                </c:pt>
                <c:pt idx="2990">
                  <c:v>1544.4256924996457</c:v>
                </c:pt>
                <c:pt idx="2991">
                  <c:v>1545.2559265829473</c:v>
                </c:pt>
                <c:pt idx="2992">
                  <c:v>1546.086513953406</c:v>
                </c:pt>
                <c:pt idx="2993">
                  <c:v>1546.9174547217415</c:v>
                </c:pt>
                <c:pt idx="2994">
                  <c:v>1547.7487489987568</c:v>
                </c:pt>
                <c:pt idx="2995">
                  <c:v>1548.5803968952744</c:v>
                </c:pt>
                <c:pt idx="2996">
                  <c:v>1549.4123985220785</c:v>
                </c:pt>
                <c:pt idx="2997">
                  <c:v>1550.24475399005</c:v>
                </c:pt>
                <c:pt idx="2998">
                  <c:v>1551.0774634100437</c:v>
                </c:pt>
                <c:pt idx="2999">
                  <c:v>1551.9105268929654</c:v>
                </c:pt>
                <c:pt idx="3000">
                  <c:v>1552.7439445497291</c:v>
                </c:pt>
                <c:pt idx="3001">
                  <c:v>1553.5777164912656</c:v>
                </c:pt>
                <c:pt idx="3002">
                  <c:v>1554.4118428285256</c:v>
                </c:pt>
                <c:pt idx="3003">
                  <c:v>1555.2463236725209</c:v>
                </c:pt>
                <c:pt idx="3004">
                  <c:v>1556.0811591342385</c:v>
                </c:pt>
                <c:pt idx="3005">
                  <c:v>1556.9163493247052</c:v>
                </c:pt>
                <c:pt idx="3006">
                  <c:v>1557.7518943549771</c:v>
                </c:pt>
                <c:pt idx="3007">
                  <c:v>1558.5877943361181</c:v>
                </c:pt>
                <c:pt idx="3008">
                  <c:v>1559.424049379232</c:v>
                </c:pt>
                <c:pt idx="3009">
                  <c:v>1560.2606595954292</c:v>
                </c:pt>
                <c:pt idx="3010">
                  <c:v>1561.0976250958402</c:v>
                </c:pt>
                <c:pt idx="3011">
                  <c:v>1561.9349459916455</c:v>
                </c:pt>
                <c:pt idx="3012">
                  <c:v>1562.7726223940326</c:v>
                </c:pt>
                <c:pt idx="3013">
                  <c:v>1563.6106544141758</c:v>
                </c:pt>
                <c:pt idx="3014">
                  <c:v>1564.4490421633318</c:v>
                </c:pt>
                <c:pt idx="3015">
                  <c:v>1565.2877857527444</c:v>
                </c:pt>
                <c:pt idx="3016">
                  <c:v>1566.1268852936853</c:v>
                </c:pt>
                <c:pt idx="3017">
                  <c:v>1566.9663408974563</c:v>
                </c:pt>
                <c:pt idx="3018">
                  <c:v>1567.8061526753552</c:v>
                </c:pt>
                <c:pt idx="3019">
                  <c:v>1568.6463207387533</c:v>
                </c:pt>
                <c:pt idx="3020">
                  <c:v>1569.4868451989958</c:v>
                </c:pt>
                <c:pt idx="3021">
                  <c:v>1570.3277261674577</c:v>
                </c:pt>
                <c:pt idx="3022">
                  <c:v>1571.1689637555758</c:v>
                </c:pt>
                <c:pt idx="3023">
                  <c:v>1572.0105580747504</c:v>
                </c:pt>
                <c:pt idx="3024">
                  <c:v>1572.8525092364443</c:v>
                </c:pt>
                <c:pt idx="3025">
                  <c:v>1573.6948173521384</c:v>
                </c:pt>
                <c:pt idx="3026">
                  <c:v>1574.537482533332</c:v>
                </c:pt>
                <c:pt idx="3027">
                  <c:v>1575.3805048915199</c:v>
                </c:pt>
                <c:pt idx="3028">
                  <c:v>1576.2238845382938</c:v>
                </c:pt>
                <c:pt idx="3029">
                  <c:v>1577.0676215851515</c:v>
                </c:pt>
                <c:pt idx="3030">
                  <c:v>1577.9117161437325</c:v>
                </c:pt>
                <c:pt idx="3031">
                  <c:v>1578.7561683256272</c:v>
                </c:pt>
                <c:pt idx="3032">
                  <c:v>1579.6009782424662</c:v>
                </c:pt>
                <c:pt idx="3033">
                  <c:v>1580.4461460058983</c:v>
                </c:pt>
                <c:pt idx="3034">
                  <c:v>1581.291671727625</c:v>
                </c:pt>
                <c:pt idx="3035">
                  <c:v>1582.1375555193088</c:v>
                </c:pt>
                <c:pt idx="3036">
                  <c:v>1582.9837974926984</c:v>
                </c:pt>
                <c:pt idx="3037">
                  <c:v>1583.8303977595044</c:v>
                </c:pt>
                <c:pt idx="3038">
                  <c:v>1584.6773564315456</c:v>
                </c:pt>
                <c:pt idx="3039">
                  <c:v>1585.524673620569</c:v>
                </c:pt>
                <c:pt idx="3040">
                  <c:v>1586.3723494383842</c:v>
                </c:pt>
                <c:pt idx="3041">
                  <c:v>1587.2203839968422</c:v>
                </c:pt>
                <c:pt idx="3042">
                  <c:v>1588.0687774078008</c:v>
                </c:pt>
                <c:pt idx="3043">
                  <c:v>1588.9175297831355</c:v>
                </c:pt>
                <c:pt idx="3044">
                  <c:v>1589.7666412347185</c:v>
                </c:pt>
                <c:pt idx="3045">
                  <c:v>1590.6161118745172</c:v>
                </c:pt>
                <c:pt idx="3046">
                  <c:v>1591.4659418144404</c:v>
                </c:pt>
                <c:pt idx="3047">
                  <c:v>1592.316131166481</c:v>
                </c:pt>
                <c:pt idx="3048">
                  <c:v>1593.1666800425949</c:v>
                </c:pt>
                <c:pt idx="3049">
                  <c:v>1594.0175885548565</c:v>
                </c:pt>
                <c:pt idx="3050">
                  <c:v>1594.8688568152356</c:v>
                </c:pt>
                <c:pt idx="3051">
                  <c:v>1595.7204849358204</c:v>
                </c:pt>
                <c:pt idx="3052">
                  <c:v>1596.5724730286729</c:v>
                </c:pt>
                <c:pt idx="3053">
                  <c:v>1597.4248212059297</c:v>
                </c:pt>
                <c:pt idx="3054">
                  <c:v>1598.2775295796887</c:v>
                </c:pt>
                <c:pt idx="3055">
                  <c:v>1599.1305982621</c:v>
                </c:pt>
                <c:pt idx="3056">
                  <c:v>1599.9840273653433</c:v>
                </c:pt>
                <c:pt idx="3057">
                  <c:v>1600.8378170015935</c:v>
                </c:pt>
                <c:pt idx="3058">
                  <c:v>1601.6919672830777</c:v>
                </c:pt>
                <c:pt idx="3059">
                  <c:v>1602.5464783220302</c:v>
                </c:pt>
                <c:pt idx="3060">
                  <c:v>1603.4013502307137</c:v>
                </c:pt>
                <c:pt idx="3061">
                  <c:v>1604.2565831213992</c:v>
                </c:pt>
                <c:pt idx="3062">
                  <c:v>1605.112177106397</c:v>
                </c:pt>
                <c:pt idx="3063">
                  <c:v>1605.9681322980484</c:v>
                </c:pt>
                <c:pt idx="3064">
                  <c:v>1606.8244488086771</c:v>
                </c:pt>
                <c:pt idx="3065">
                  <c:v>1607.6811267506716</c:v>
                </c:pt>
                <c:pt idx="3066">
                  <c:v>1608.538166236415</c:v>
                </c:pt>
                <c:pt idx="3067">
                  <c:v>1609.3955673783432</c:v>
                </c:pt>
                <c:pt idx="3068">
                  <c:v>1610.2533302888758</c:v>
                </c:pt>
                <c:pt idx="3069">
                  <c:v>1611.1114550804848</c:v>
                </c:pt>
                <c:pt idx="3070">
                  <c:v>1611.9699418656485</c:v>
                </c:pt>
                <c:pt idx="3071">
                  <c:v>1612.8287907568633</c:v>
                </c:pt>
                <c:pt idx="3072">
                  <c:v>1613.6880018666673</c:v>
                </c:pt>
                <c:pt idx="3073">
                  <c:v>1614.5475753076269</c:v>
                </c:pt>
                <c:pt idx="3074">
                  <c:v>1615.407511192305</c:v>
                </c:pt>
                <c:pt idx="3075">
                  <c:v>1616.2678096332932</c:v>
                </c:pt>
                <c:pt idx="3076">
                  <c:v>1617.1284707432123</c:v>
                </c:pt>
                <c:pt idx="3077">
                  <c:v>1617.9894946347019</c:v>
                </c:pt>
                <c:pt idx="3078">
                  <c:v>1618.8508814204313</c:v>
                </c:pt>
                <c:pt idx="3079">
                  <c:v>1619.7126312130865</c:v>
                </c:pt>
                <c:pt idx="3080">
                  <c:v>1620.5747441253732</c:v>
                </c:pt>
                <c:pt idx="3081">
                  <c:v>1621.4372202700251</c:v>
                </c:pt>
                <c:pt idx="3082">
                  <c:v>1622.3000597597959</c:v>
                </c:pt>
                <c:pt idx="3083">
                  <c:v>1623.1632627074546</c:v>
                </c:pt>
                <c:pt idx="3084">
                  <c:v>1624.0268292258027</c:v>
                </c:pt>
                <c:pt idx="3085">
                  <c:v>1624.89075942768</c:v>
                </c:pt>
                <c:pt idx="3086">
                  <c:v>1625.7550534258889</c:v>
                </c:pt>
                <c:pt idx="3087">
                  <c:v>1626.6197113333526</c:v>
                </c:pt>
                <c:pt idx="3088">
                  <c:v>1627.4847332629199</c:v>
                </c:pt>
                <c:pt idx="3089">
                  <c:v>1628.3501193275042</c:v>
                </c:pt>
                <c:pt idx="3090">
                  <c:v>1629.2158696400481</c:v>
                </c:pt>
                <c:pt idx="3091">
                  <c:v>1630.0819843135125</c:v>
                </c:pt>
                <c:pt idx="3092">
                  <c:v>1630.9484634608532</c:v>
                </c:pt>
                <c:pt idx="3093">
                  <c:v>1631.815307195101</c:v>
                </c:pt>
                <c:pt idx="3094">
                  <c:v>1632.6825156292714</c:v>
                </c:pt>
                <c:pt idx="3095">
                  <c:v>1633.5500888764086</c:v>
                </c:pt>
                <c:pt idx="3096">
                  <c:v>1634.4180270495635</c:v>
                </c:pt>
                <c:pt idx="3097">
                  <c:v>1635.2863302618737</c:v>
                </c:pt>
                <c:pt idx="3098">
                  <c:v>1636.1549986264029</c:v>
                </c:pt>
                <c:pt idx="3099">
                  <c:v>1637.0240322563025</c:v>
                </c:pt>
                <c:pt idx="3100">
                  <c:v>1637.8934312647527</c:v>
                </c:pt>
                <c:pt idx="3101">
                  <c:v>1638.7631957649062</c:v>
                </c:pt>
                <c:pt idx="3102">
                  <c:v>1639.6333258699904</c:v>
                </c:pt>
                <c:pt idx="3103">
                  <c:v>1640.5038216932057</c:v>
                </c:pt>
                <c:pt idx="3104">
                  <c:v>1641.374683347839</c:v>
                </c:pt>
                <c:pt idx="3105">
                  <c:v>1642.2459109471381</c:v>
                </c:pt>
                <c:pt idx="3106">
                  <c:v>1643.1175046043904</c:v>
                </c:pt>
                <c:pt idx="3107">
                  <c:v>1643.9894644329149</c:v>
                </c:pt>
                <c:pt idx="3108">
                  <c:v>1644.8617905460703</c:v>
                </c:pt>
                <c:pt idx="3109">
                  <c:v>1645.7344830572108</c:v>
                </c:pt>
                <c:pt idx="3110">
                  <c:v>1646.6075420797201</c:v>
                </c:pt>
                <c:pt idx="3111">
                  <c:v>1647.4809677269873</c:v>
                </c:pt>
                <c:pt idx="3112">
                  <c:v>1648.3547601124669</c:v>
                </c:pt>
                <c:pt idx="3113">
                  <c:v>1649.2289193495967</c:v>
                </c:pt>
                <c:pt idx="3114">
                  <c:v>1650.1034455518547</c:v>
                </c:pt>
                <c:pt idx="3115">
                  <c:v>1650.9783388327498</c:v>
                </c:pt>
                <c:pt idx="3116">
                  <c:v>1651.8535993057726</c:v>
                </c:pt>
                <c:pt idx="3117">
                  <c:v>1652.7292270845019</c:v>
                </c:pt>
                <c:pt idx="3118">
                  <c:v>1653.6052222824767</c:v>
                </c:pt>
                <c:pt idx="3119">
                  <c:v>1654.4815850132884</c:v>
                </c:pt>
                <c:pt idx="3120">
                  <c:v>1655.3583153905581</c:v>
                </c:pt>
                <c:pt idx="3121">
                  <c:v>1656.2354135279134</c:v>
                </c:pt>
                <c:pt idx="3122">
                  <c:v>1657.1128795389993</c:v>
                </c:pt>
                <c:pt idx="3123">
                  <c:v>1657.9907135375265</c:v>
                </c:pt>
                <c:pt idx="3124">
                  <c:v>1658.868915637152</c:v>
                </c:pt>
                <c:pt idx="3125">
                  <c:v>1659.7474859516217</c:v>
                </c:pt>
                <c:pt idx="3126">
                  <c:v>1660.6264245946647</c:v>
                </c:pt>
                <c:pt idx="3127">
                  <c:v>1661.5057316800853</c:v>
                </c:pt>
                <c:pt idx="3128">
                  <c:v>1662.3854073216371</c:v>
                </c:pt>
                <c:pt idx="3129">
                  <c:v>1663.2654516331484</c:v>
                </c:pt>
                <c:pt idx="3130">
                  <c:v>1664.1458647284671</c:v>
                </c:pt>
                <c:pt idx="3131">
                  <c:v>1665.0266467214224</c:v>
                </c:pt>
                <c:pt idx="3132">
                  <c:v>1665.9077977259208</c:v>
                </c:pt>
                <c:pt idx="3133">
                  <c:v>1666.7893178558511</c:v>
                </c:pt>
                <c:pt idx="3134">
                  <c:v>1667.6712072251437</c:v>
                </c:pt>
                <c:pt idx="3135">
                  <c:v>1668.553465947771</c:v>
                </c:pt>
                <c:pt idx="3136">
                  <c:v>1669.4360941376513</c:v>
                </c:pt>
                <c:pt idx="3137">
                  <c:v>1670.3190919088393</c:v>
                </c:pt>
                <c:pt idx="3138">
                  <c:v>1671.2024593753017</c:v>
                </c:pt>
                <c:pt idx="3139">
                  <c:v>1672.0861966511175</c:v>
                </c:pt>
                <c:pt idx="3140">
                  <c:v>1672.9703038503233</c:v>
                </c:pt>
                <c:pt idx="3141">
                  <c:v>1673.8547810870105</c:v>
                </c:pt>
                <c:pt idx="3142">
                  <c:v>1674.7396284752874</c:v>
                </c:pt>
                <c:pt idx="3143">
                  <c:v>1675.6248461292687</c:v>
                </c:pt>
                <c:pt idx="3144">
                  <c:v>1676.5104341631463</c:v>
                </c:pt>
                <c:pt idx="3145">
                  <c:v>1677.3963926910581</c:v>
                </c:pt>
                <c:pt idx="3146">
                  <c:v>1678.2827218272082</c:v>
                </c:pt>
                <c:pt idx="3147">
                  <c:v>1679.1694216858295</c:v>
                </c:pt>
                <c:pt idx="3148">
                  <c:v>1680.0564923811614</c:v>
                </c:pt>
                <c:pt idx="3149">
                  <c:v>1680.943934027461</c:v>
                </c:pt>
                <c:pt idx="3150">
                  <c:v>1681.8317467390268</c:v>
                </c:pt>
                <c:pt idx="3151">
                  <c:v>1682.7199306301636</c:v>
                </c:pt>
                <c:pt idx="3152">
                  <c:v>1683.6084858151935</c:v>
                </c:pt>
                <c:pt idx="3153">
                  <c:v>1684.4974124085043</c:v>
                </c:pt>
                <c:pt idx="3154">
                  <c:v>1685.3867105244537</c:v>
                </c:pt>
                <c:pt idx="3155">
                  <c:v>1686.2763802774421</c:v>
                </c:pt>
                <c:pt idx="3156">
                  <c:v>1687.1664217818857</c:v>
                </c:pt>
                <c:pt idx="3157">
                  <c:v>1688.056835152244</c:v>
                </c:pt>
                <c:pt idx="3158">
                  <c:v>1688.9476205029932</c:v>
                </c:pt>
                <c:pt idx="3159">
                  <c:v>1689.8387779486168</c:v>
                </c:pt>
                <c:pt idx="3160">
                  <c:v>1690.7303076036144</c:v>
                </c:pt>
                <c:pt idx="3161">
                  <c:v>1691.6222095825519</c:v>
                </c:pt>
                <c:pt idx="3162">
                  <c:v>1692.5144839999655</c:v>
                </c:pt>
                <c:pt idx="3163">
                  <c:v>1693.4071309704564</c:v>
                </c:pt>
                <c:pt idx="3164">
                  <c:v>1694.3001506086196</c:v>
                </c:pt>
                <c:pt idx="3165">
                  <c:v>1695.1935430290803</c:v>
                </c:pt>
                <c:pt idx="3166">
                  <c:v>1696.0873083465056</c:v>
                </c:pt>
                <c:pt idx="3167">
                  <c:v>1696.9814466755313</c:v>
                </c:pt>
                <c:pt idx="3168">
                  <c:v>1697.8759581309082</c:v>
                </c:pt>
                <c:pt idx="3169">
                  <c:v>1698.7708428272956</c:v>
                </c:pt>
                <c:pt idx="3170">
                  <c:v>1699.666100879492</c:v>
                </c:pt>
                <c:pt idx="3171">
                  <c:v>1700.5617324022157</c:v>
                </c:pt>
                <c:pt idx="3172">
                  <c:v>1701.4577375102647</c:v>
                </c:pt>
                <c:pt idx="3173">
                  <c:v>1702.3541163184775</c:v>
                </c:pt>
                <c:pt idx="3174">
                  <c:v>1703.2508689416388</c:v>
                </c:pt>
                <c:pt idx="3175">
                  <c:v>1704.1479954946469</c:v>
                </c:pt>
                <c:pt idx="3176">
                  <c:v>1705.045496092358</c:v>
                </c:pt>
                <c:pt idx="3177">
                  <c:v>1705.9433708496699</c:v>
                </c:pt>
                <c:pt idx="3178">
                  <c:v>1706.8416198814978</c:v>
                </c:pt>
                <c:pt idx="3179">
                  <c:v>1707.740243302823</c:v>
                </c:pt>
                <c:pt idx="3180">
                  <c:v>1708.6392412285727</c:v>
                </c:pt>
                <c:pt idx="3181">
                  <c:v>1709.5386137737516</c:v>
                </c:pt>
                <c:pt idx="3182">
                  <c:v>1710.4383610533939</c:v>
                </c:pt>
                <c:pt idx="3183">
                  <c:v>1711.338483182504</c:v>
                </c:pt>
                <c:pt idx="3184">
                  <c:v>1712.2389802761513</c:v>
                </c:pt>
                <c:pt idx="3185">
                  <c:v>1713.1398524494239</c:v>
                </c:pt>
                <c:pt idx="3186">
                  <c:v>1714.0410998174266</c:v>
                </c:pt>
                <c:pt idx="3187">
                  <c:v>1714.9427224952831</c:v>
                </c:pt>
                <c:pt idx="3188">
                  <c:v>1715.8447205981454</c:v>
                </c:pt>
                <c:pt idx="3189">
                  <c:v>1716.7470942411842</c:v>
                </c:pt>
                <c:pt idx="3190">
                  <c:v>1717.6498435395879</c:v>
                </c:pt>
                <c:pt idx="3191">
                  <c:v>1718.552968608574</c:v>
                </c:pt>
                <c:pt idx="3192">
                  <c:v>1719.4564695634024</c:v>
                </c:pt>
                <c:pt idx="3193">
                  <c:v>1720.3603465193141</c:v>
                </c:pt>
                <c:pt idx="3194">
                  <c:v>1721.2645995916046</c:v>
                </c:pt>
                <c:pt idx="3195">
                  <c:v>1722.169228895586</c:v>
                </c:pt>
                <c:pt idx="3196">
                  <c:v>1723.074234546589</c:v>
                </c:pt>
                <c:pt idx="3197">
                  <c:v>1723.9796166599497</c:v>
                </c:pt>
                <c:pt idx="3198">
                  <c:v>1724.88537535107</c:v>
                </c:pt>
                <c:pt idx="3199">
                  <c:v>1725.7915107353335</c:v>
                </c:pt>
                <c:pt idx="3200">
                  <c:v>1726.6980229281774</c:v>
                </c:pt>
                <c:pt idx="3201">
                  <c:v>1727.6049120450325</c:v>
                </c:pt>
                <c:pt idx="3202">
                  <c:v>1728.5121782013593</c:v>
                </c:pt>
                <c:pt idx="3203">
                  <c:v>1729.4198215126846</c:v>
                </c:pt>
                <c:pt idx="3204">
                  <c:v>1730.3278420944803</c:v>
                </c:pt>
                <c:pt idx="3205">
                  <c:v>1731.2362400623078</c:v>
                </c:pt>
                <c:pt idx="3206">
                  <c:v>1732.1450155317109</c:v>
                </c:pt>
                <c:pt idx="3207">
                  <c:v>1733.0541686182871</c:v>
                </c:pt>
                <c:pt idx="3208">
                  <c:v>1733.9636994376265</c:v>
                </c:pt>
                <c:pt idx="3209">
                  <c:v>1734.8736081053739</c:v>
                </c:pt>
                <c:pt idx="3210">
                  <c:v>1735.7838947371436</c:v>
                </c:pt>
                <c:pt idx="3211">
                  <c:v>1736.6945594486392</c:v>
                </c:pt>
                <c:pt idx="3212">
                  <c:v>1737.6056023555466</c:v>
                </c:pt>
                <c:pt idx="3213">
                  <c:v>1738.5170235735934</c:v>
                </c:pt>
                <c:pt idx="3214">
                  <c:v>1739.4288232185122</c:v>
                </c:pt>
                <c:pt idx="3215">
                  <c:v>1740.3410014060532</c:v>
                </c:pt>
                <c:pt idx="3216">
                  <c:v>1741.2535582520215</c:v>
                </c:pt>
                <c:pt idx="3217">
                  <c:v>1742.1664938722272</c:v>
                </c:pt>
                <c:pt idx="3218">
                  <c:v>1743.0798083824977</c:v>
                </c:pt>
                <c:pt idx="3219">
                  <c:v>1743.9935018986785</c:v>
                </c:pt>
                <c:pt idx="3220">
                  <c:v>1744.9075745366565</c:v>
                </c:pt>
                <c:pt idx="3221">
                  <c:v>1745.8220264123245</c:v>
                </c:pt>
                <c:pt idx="3222">
                  <c:v>1746.736857641605</c:v>
                </c:pt>
                <c:pt idx="3223">
                  <c:v>1747.6520683404626</c:v>
                </c:pt>
                <c:pt idx="3224">
                  <c:v>1748.5676586248551</c:v>
                </c:pt>
                <c:pt idx="3225">
                  <c:v>1749.4836286107443</c:v>
                </c:pt>
                <c:pt idx="3226">
                  <c:v>1750.3999784141854</c:v>
                </c:pt>
                <c:pt idx="3227">
                  <c:v>1751.3167081512006</c:v>
                </c:pt>
                <c:pt idx="3228">
                  <c:v>1752.2338179378546</c:v>
                </c:pt>
                <c:pt idx="3229">
                  <c:v>1753.1513078902296</c:v>
                </c:pt>
                <c:pt idx="3230">
                  <c:v>1754.0691781244125</c:v>
                </c:pt>
                <c:pt idx="3231">
                  <c:v>1754.9874287565458</c:v>
                </c:pt>
                <c:pt idx="3232">
                  <c:v>1755.9060599027762</c:v>
                </c:pt>
                <c:pt idx="3233">
                  <c:v>1756.8250716792811</c:v>
                </c:pt>
                <c:pt idx="3234">
                  <c:v>1757.7444642022672</c:v>
                </c:pt>
                <c:pt idx="3235">
                  <c:v>1758.6642375879337</c:v>
                </c:pt>
                <c:pt idx="3236">
                  <c:v>1759.584391952523</c:v>
                </c:pt>
                <c:pt idx="3237">
                  <c:v>1760.5049274123191</c:v>
                </c:pt>
                <c:pt idx="3238">
                  <c:v>1761.4258440835988</c:v>
                </c:pt>
                <c:pt idx="3239">
                  <c:v>1762.3471420826688</c:v>
                </c:pt>
                <c:pt idx="3240">
                  <c:v>1763.2688215258661</c:v>
                </c:pt>
                <c:pt idx="3241">
                  <c:v>1764.1908825295448</c:v>
                </c:pt>
                <c:pt idx="3242">
                  <c:v>1765.1133252100881</c:v>
                </c:pt>
                <c:pt idx="3243">
                  <c:v>1766.0361496838859</c:v>
                </c:pt>
                <c:pt idx="3244">
                  <c:v>1766.959356067382</c:v>
                </c:pt>
                <c:pt idx="3245">
                  <c:v>1767.8829444770126</c:v>
                </c:pt>
                <c:pt idx="3246">
                  <c:v>1768.8069150292445</c:v>
                </c:pt>
                <c:pt idx="3247">
                  <c:v>1769.7312678405733</c:v>
                </c:pt>
                <c:pt idx="3248">
                  <c:v>1770.6560030275257</c:v>
                </c:pt>
                <c:pt idx="3249">
                  <c:v>1771.5811207066199</c:v>
                </c:pt>
                <c:pt idx="3250">
                  <c:v>1772.5066209944298</c:v>
                </c:pt>
                <c:pt idx="3251">
                  <c:v>1773.4325040075341</c:v>
                </c:pt>
                <c:pt idx="3252">
                  <c:v>1774.3587698625538</c:v>
                </c:pt>
                <c:pt idx="3253">
                  <c:v>1775.2854186761017</c:v>
                </c:pt>
                <c:pt idx="3254">
                  <c:v>1776.2124505648339</c:v>
                </c:pt>
                <c:pt idx="3255">
                  <c:v>1777.1398656454367</c:v>
                </c:pt>
                <c:pt idx="3256">
                  <c:v>1778.0676640345998</c:v>
                </c:pt>
                <c:pt idx="3257">
                  <c:v>1778.9958458490576</c:v>
                </c:pt>
                <c:pt idx="3258">
                  <c:v>1779.9244112055217</c:v>
                </c:pt>
                <c:pt idx="3259">
                  <c:v>1780.8533602207985</c:v>
                </c:pt>
                <c:pt idx="3260">
                  <c:v>1781.7826930116357</c:v>
                </c:pt>
                <c:pt idx="3261">
                  <c:v>1782.7124096948862</c:v>
                </c:pt>
                <c:pt idx="3262">
                  <c:v>1783.6425103873826</c:v>
                </c:pt>
                <c:pt idx="3263">
                  <c:v>1784.5729952059503</c:v>
                </c:pt>
                <c:pt idx="3264">
                  <c:v>1785.503864267494</c:v>
                </c:pt>
                <c:pt idx="3265">
                  <c:v>1786.4351176889115</c:v>
                </c:pt>
                <c:pt idx="3266">
                  <c:v>1787.36675558713</c:v>
                </c:pt>
                <c:pt idx="3267">
                  <c:v>1788.298778079107</c:v>
                </c:pt>
                <c:pt idx="3268">
                  <c:v>1789.2311852818175</c:v>
                </c:pt>
                <c:pt idx="3269">
                  <c:v>1790.1639773122411</c:v>
                </c:pt>
                <c:pt idx="3270">
                  <c:v>1791.097154287412</c:v>
                </c:pt>
                <c:pt idx="3271">
                  <c:v>1792.0307163243447</c:v>
                </c:pt>
                <c:pt idx="3272">
                  <c:v>1792.9646635401341</c:v>
                </c:pt>
                <c:pt idx="3273">
                  <c:v>1793.8989960518672</c:v>
                </c:pt>
                <c:pt idx="3274">
                  <c:v>1794.8337139766352</c:v>
                </c:pt>
                <c:pt idx="3275">
                  <c:v>1795.7688174315722</c:v>
                </c:pt>
                <c:pt idx="3276">
                  <c:v>1796.7043065338553</c:v>
                </c:pt>
                <c:pt idx="3277">
                  <c:v>1797.6401814006406</c:v>
                </c:pt>
                <c:pt idx="3278">
                  <c:v>1798.576442149114</c:v>
                </c:pt>
                <c:pt idx="3279">
                  <c:v>1799.5130888965555</c:v>
                </c:pt>
                <c:pt idx="3280">
                  <c:v>1800.4501217601603</c:v>
                </c:pt>
                <c:pt idx="3281">
                  <c:v>1801.3875408572303</c:v>
                </c:pt>
                <c:pt idx="3282">
                  <c:v>1802.3253463050328</c:v>
                </c:pt>
                <c:pt idx="3283">
                  <c:v>1803.2635382209046</c:v>
                </c:pt>
                <c:pt idx="3284">
                  <c:v>1804.202116722174</c:v>
                </c:pt>
                <c:pt idx="3285">
                  <c:v>1805.1410819262117</c:v>
                </c:pt>
                <c:pt idx="3286">
                  <c:v>1806.0804339503927</c:v>
                </c:pt>
                <c:pt idx="3287">
                  <c:v>1807.0201729121359</c:v>
                </c:pt>
                <c:pt idx="3288">
                  <c:v>1807.9602989288635</c:v>
                </c:pt>
                <c:pt idx="3289">
                  <c:v>1808.9008121180154</c:v>
                </c:pt>
                <c:pt idx="3290">
                  <c:v>1809.8417125970875</c:v>
                </c:pt>
                <c:pt idx="3291">
                  <c:v>1810.7830004835673</c:v>
                </c:pt>
                <c:pt idx="3292">
                  <c:v>1811.7246758949973</c:v>
                </c:pt>
                <c:pt idx="3293">
                  <c:v>1812.6667389489123</c:v>
                </c:pt>
                <c:pt idx="3294">
                  <c:v>1813.6091897628644</c:v>
                </c:pt>
                <c:pt idx="3295">
                  <c:v>1814.5520284544475</c:v>
                </c:pt>
                <c:pt idx="3296">
                  <c:v>1815.4952551413132</c:v>
                </c:pt>
                <c:pt idx="3297">
                  <c:v>1816.4388699410385</c:v>
                </c:pt>
                <c:pt idx="3298">
                  <c:v>1817.3828729713346</c:v>
                </c:pt>
                <c:pt idx="3299">
                  <c:v>1818.3272643498387</c:v>
                </c:pt>
                <c:pt idx="3300">
                  <c:v>1819.2720441943097</c:v>
                </c:pt>
                <c:pt idx="3301">
                  <c:v>1820.2172126224323</c:v>
                </c:pt>
                <c:pt idx="3302">
                  <c:v>1821.1627697519732</c:v>
                </c:pt>
                <c:pt idx="3303">
                  <c:v>1822.1087157007171</c:v>
                </c:pt>
                <c:pt idx="3304">
                  <c:v>1823.0550505864387</c:v>
                </c:pt>
                <c:pt idx="3305">
                  <c:v>1824.0017745269693</c:v>
                </c:pt>
                <c:pt idx="3306">
                  <c:v>1824.9488876401444</c:v>
                </c:pt>
                <c:pt idx="3307">
                  <c:v>1825.8963900438566</c:v>
                </c:pt>
                <c:pt idx="3308">
                  <c:v>1826.8442818559615</c:v>
                </c:pt>
                <c:pt idx="3309">
                  <c:v>1827.792563194412</c:v>
                </c:pt>
                <c:pt idx="3310">
                  <c:v>1828.7412341770857</c:v>
                </c:pt>
                <c:pt idx="3311">
                  <c:v>1829.6902949219825</c:v>
                </c:pt>
                <c:pt idx="3312">
                  <c:v>1830.6397455470667</c:v>
                </c:pt>
                <c:pt idx="3313">
                  <c:v>1831.5895861703711</c:v>
                </c:pt>
                <c:pt idx="3314">
                  <c:v>1832.5398169098692</c:v>
                </c:pt>
                <c:pt idx="3315">
                  <c:v>1833.4904378836552</c:v>
                </c:pt>
                <c:pt idx="3316">
                  <c:v>1834.4414492097869</c:v>
                </c:pt>
                <c:pt idx="3317">
                  <c:v>1835.3928510063679</c:v>
                </c:pt>
                <c:pt idx="3318">
                  <c:v>1836.3446433914905</c:v>
                </c:pt>
                <c:pt idx="3319">
                  <c:v>1837.2968264833178</c:v>
                </c:pt>
                <c:pt idx="3320">
                  <c:v>1838.2494004000287</c:v>
                </c:pt>
                <c:pt idx="3321">
                  <c:v>1839.2023652597818</c:v>
                </c:pt>
                <c:pt idx="3322">
                  <c:v>1840.1557211808033</c:v>
                </c:pt>
                <c:pt idx="3323">
                  <c:v>1841.1094682813114</c:v>
                </c:pt>
                <c:pt idx="3324">
                  <c:v>1842.0636066795798</c:v>
                </c:pt>
                <c:pt idx="3325">
                  <c:v>1843.0181364938749</c:v>
                </c:pt>
                <c:pt idx="3326">
                  <c:v>1843.973057842504</c:v>
                </c:pt>
                <c:pt idx="3327">
                  <c:v>1844.9283708438063</c:v>
                </c:pt>
                <c:pt idx="3328">
                  <c:v>1845.8840756161244</c:v>
                </c:pt>
                <c:pt idx="3329">
                  <c:v>1846.8401722778046</c:v>
                </c:pt>
                <c:pt idx="3330">
                  <c:v>1847.7966609472633</c:v>
                </c:pt>
                <c:pt idx="3331">
                  <c:v>1848.7535417429076</c:v>
                </c:pt>
                <c:pt idx="3332">
                  <c:v>1849.7108147832</c:v>
                </c:pt>
                <c:pt idx="3333">
                  <c:v>1850.6684801865961</c:v>
                </c:pt>
                <c:pt idx="3334">
                  <c:v>1851.6265380715395</c:v>
                </c:pt>
                <c:pt idx="3335">
                  <c:v>1852.5849885566115</c:v>
                </c:pt>
                <c:pt idx="3336">
                  <c:v>1853.5438317602909</c:v>
                </c:pt>
                <c:pt idx="3337">
                  <c:v>1854.5030678011392</c:v>
                </c:pt>
                <c:pt idx="3338">
                  <c:v>1855.462696797749</c:v>
                </c:pt>
                <c:pt idx="3339">
                  <c:v>1856.4227188687294</c:v>
                </c:pt>
                <c:pt idx="3340">
                  <c:v>1857.38313413268</c:v>
                </c:pt>
                <c:pt idx="3341">
                  <c:v>1858.3439427082571</c:v>
                </c:pt>
                <c:pt idx="3342">
                  <c:v>1859.3051447141472</c:v>
                </c:pt>
                <c:pt idx="3343">
                  <c:v>1860.2667402690151</c:v>
                </c:pt>
                <c:pt idx="3344">
                  <c:v>1861.2287294916068</c:v>
                </c:pt>
                <c:pt idx="3345">
                  <c:v>1862.1911125006611</c:v>
                </c:pt>
                <c:pt idx="3346">
                  <c:v>1863.1538894149055</c:v>
                </c:pt>
                <c:pt idx="3347">
                  <c:v>1864.1170603531516</c:v>
                </c:pt>
                <c:pt idx="3348">
                  <c:v>1865.0806254342012</c:v>
                </c:pt>
                <c:pt idx="3349">
                  <c:v>1866.0445847768865</c:v>
                </c:pt>
                <c:pt idx="3350">
                  <c:v>1867.0089385000704</c:v>
                </c:pt>
                <c:pt idx="3351">
                  <c:v>1867.9736867226184</c:v>
                </c:pt>
                <c:pt idx="3352">
                  <c:v>1868.9388295634537</c:v>
                </c:pt>
                <c:pt idx="3353">
                  <c:v>1869.9043671414497</c:v>
                </c:pt>
                <c:pt idx="3354">
                  <c:v>1870.8702995756166</c:v>
                </c:pt>
                <c:pt idx="3355">
                  <c:v>1871.836626984888</c:v>
                </c:pt>
                <c:pt idx="3356">
                  <c:v>1872.8033494882422</c:v>
                </c:pt>
                <c:pt idx="3357">
                  <c:v>1873.7704672047262</c:v>
                </c:pt>
                <c:pt idx="3358">
                  <c:v>1874.7379802533653</c:v>
                </c:pt>
                <c:pt idx="3359">
                  <c:v>1875.7058887532403</c:v>
                </c:pt>
                <c:pt idx="3360">
                  <c:v>1876.6741928233973</c:v>
                </c:pt>
                <c:pt idx="3361">
                  <c:v>1877.642892582965</c:v>
                </c:pt>
                <c:pt idx="3362">
                  <c:v>1878.611988151089</c:v>
                </c:pt>
                <c:pt idx="3363">
                  <c:v>1879.5814796468924</c:v>
                </c:pt>
                <c:pt idx="3364">
                  <c:v>1880.551367189581</c:v>
                </c:pt>
                <c:pt idx="3365">
                  <c:v>1881.5216508983519</c:v>
                </c:pt>
                <c:pt idx="3366">
                  <c:v>1882.4923308924187</c:v>
                </c:pt>
                <c:pt idx="3367">
                  <c:v>1883.4634072910251</c:v>
                </c:pt>
                <c:pt idx="3368">
                  <c:v>1884.4348802134452</c:v>
                </c:pt>
                <c:pt idx="3369">
                  <c:v>1885.4067497789565</c:v>
                </c:pt>
                <c:pt idx="3370">
                  <c:v>1886.3790161069076</c:v>
                </c:pt>
                <c:pt idx="3371">
                  <c:v>1887.3516793166095</c:v>
                </c:pt>
                <c:pt idx="3372">
                  <c:v>1888.3247395274443</c:v>
                </c:pt>
                <c:pt idx="3373">
                  <c:v>1889.2981968587703</c:v>
                </c:pt>
                <c:pt idx="3374">
                  <c:v>1890.2720514300177</c:v>
                </c:pt>
                <c:pt idx="3375">
                  <c:v>1891.2463033606045</c:v>
                </c:pt>
                <c:pt idx="3376">
                  <c:v>1892.2209527699943</c:v>
                </c:pt>
                <c:pt idx="3377">
                  <c:v>1893.1959997776662</c:v>
                </c:pt>
                <c:pt idx="3378">
                  <c:v>1894.1714445030912</c:v>
                </c:pt>
                <c:pt idx="3379">
                  <c:v>1895.1472870658356</c:v>
                </c:pt>
                <c:pt idx="3380">
                  <c:v>1896.1235275854169</c:v>
                </c:pt>
                <c:pt idx="3381">
                  <c:v>1897.100166181423</c:v>
                </c:pt>
                <c:pt idx="3382">
                  <c:v>1898.0772029734173</c:v>
                </c:pt>
                <c:pt idx="3383">
                  <c:v>1899.054638081062</c:v>
                </c:pt>
                <c:pt idx="3384">
                  <c:v>1900.0324716239418</c:v>
                </c:pt>
                <c:pt idx="3385">
                  <c:v>1901.0107037217649</c:v>
                </c:pt>
                <c:pt idx="3386">
                  <c:v>1901.989334494177</c:v>
                </c:pt>
                <c:pt idx="3387">
                  <c:v>1902.9683640609203</c:v>
                </c:pt>
                <c:pt idx="3388">
                  <c:v>1903.9477925417143</c:v>
                </c:pt>
                <c:pt idx="3389">
                  <c:v>1904.9276200562945</c:v>
                </c:pt>
                <c:pt idx="3390">
                  <c:v>1905.9078467244681</c:v>
                </c:pt>
                <c:pt idx="3391">
                  <c:v>1906.8884726660042</c:v>
                </c:pt>
                <c:pt idx="3392">
                  <c:v>1907.8694980007572</c:v>
                </c:pt>
                <c:pt idx="3393">
                  <c:v>1908.850922848557</c:v>
                </c:pt>
                <c:pt idx="3394">
                  <c:v>1909.8327473292779</c:v>
                </c:pt>
                <c:pt idx="3395">
                  <c:v>1910.8149715627972</c:v>
                </c:pt>
                <c:pt idx="3396">
                  <c:v>1911.7975956690493</c:v>
                </c:pt>
                <c:pt idx="3397">
                  <c:v>1912.7806197679863</c:v>
                </c:pt>
                <c:pt idx="3398">
                  <c:v>1913.7640439795223</c:v>
                </c:pt>
                <c:pt idx="3399">
                  <c:v>1914.747868423683</c:v>
                </c:pt>
                <c:pt idx="3400">
                  <c:v>1915.7320932204841</c:v>
                </c:pt>
                <c:pt idx="3401">
                  <c:v>1916.7167184899167</c:v>
                </c:pt>
                <c:pt idx="3402">
                  <c:v>1917.7017443520854</c:v>
                </c:pt>
                <c:pt idx="3403">
                  <c:v>1918.6871709270279</c:v>
                </c:pt>
                <c:pt idx="3404">
                  <c:v>1919.6729983348541</c:v>
                </c:pt>
                <c:pt idx="3405">
                  <c:v>1920.6592266956911</c:v>
                </c:pt>
                <c:pt idx="3406">
                  <c:v>1921.6458561296959</c:v>
                </c:pt>
                <c:pt idx="3407">
                  <c:v>1922.6328867570285</c:v>
                </c:pt>
                <c:pt idx="3408">
                  <c:v>1923.6203186978789</c:v>
                </c:pt>
                <c:pt idx="3409">
                  <c:v>1924.6081520724827</c:v>
                </c:pt>
                <c:pt idx="3410">
                  <c:v>1925.5963870010492</c:v>
                </c:pt>
                <c:pt idx="3411">
                  <c:v>1926.5850236038746</c:v>
                </c:pt>
                <c:pt idx="3412">
                  <c:v>1927.5740620012293</c:v>
                </c:pt>
                <c:pt idx="3413">
                  <c:v>1928.5635023134153</c:v>
                </c:pt>
                <c:pt idx="3414">
                  <c:v>1929.5533446607917</c:v>
                </c:pt>
                <c:pt idx="3415">
                  <c:v>1930.5435891636662</c:v>
                </c:pt>
                <c:pt idx="3416">
                  <c:v>1931.5342359424585</c:v>
                </c:pt>
                <c:pt idx="3417">
                  <c:v>1932.5252851175644</c:v>
                </c:pt>
                <c:pt idx="3418">
                  <c:v>1933.5167368094108</c:v>
                </c:pt>
                <c:pt idx="3419">
                  <c:v>1934.5085911384122</c:v>
                </c:pt>
                <c:pt idx="3420">
                  <c:v>1935.5008482250832</c:v>
                </c:pt>
                <c:pt idx="3421">
                  <c:v>1936.4935081899141</c:v>
                </c:pt>
                <c:pt idx="3422">
                  <c:v>1937.4865711533973</c:v>
                </c:pt>
                <c:pt idx="3423">
                  <c:v>1938.4800372360839</c:v>
                </c:pt>
                <c:pt idx="3424">
                  <c:v>1939.4739065585416</c:v>
                </c:pt>
                <c:pt idx="3425">
                  <c:v>1940.4681792413539</c:v>
                </c:pt>
                <c:pt idx="3426">
                  <c:v>1941.462855405136</c:v>
                </c:pt>
                <c:pt idx="3427">
                  <c:v>1942.4579351705324</c:v>
                </c:pt>
                <c:pt idx="3428">
                  <c:v>1943.453418658178</c:v>
                </c:pt>
                <c:pt idx="3429">
                  <c:v>1944.4493059887636</c:v>
                </c:pt>
                <c:pt idx="3430">
                  <c:v>1945.4455972829855</c:v>
                </c:pt>
                <c:pt idx="3431">
                  <c:v>1946.4422926615962</c:v>
                </c:pt>
                <c:pt idx="3432">
                  <c:v>1947.4393922453103</c:v>
                </c:pt>
                <c:pt idx="3433">
                  <c:v>1948.4368961549137</c:v>
                </c:pt>
                <c:pt idx="3434">
                  <c:v>1949.4348045112097</c:v>
                </c:pt>
                <c:pt idx="3435">
                  <c:v>1950.4331174350182</c:v>
                </c:pt>
                <c:pt idx="3436">
                  <c:v>1951.4318350471608</c:v>
                </c:pt>
                <c:pt idx="3437">
                  <c:v>1952.4309574685328</c:v>
                </c:pt>
                <c:pt idx="3438">
                  <c:v>1953.4304848200029</c:v>
                </c:pt>
                <c:pt idx="3439">
                  <c:v>1954.4304172224852</c:v>
                </c:pt>
                <c:pt idx="3440">
                  <c:v>1955.4307547969102</c:v>
                </c:pt>
                <c:pt idx="3441">
                  <c:v>1956.4314976642659</c:v>
                </c:pt>
                <c:pt idx="3442">
                  <c:v>1957.4326459454887</c:v>
                </c:pt>
                <c:pt idx="3443">
                  <c:v>1958.434199761628</c:v>
                </c:pt>
                <c:pt idx="3444">
                  <c:v>1959.4361592336945</c:v>
                </c:pt>
                <c:pt idx="3445">
                  <c:v>1960.4385244827013</c:v>
                </c:pt>
                <c:pt idx="3446">
                  <c:v>1961.4412956297892</c:v>
                </c:pt>
                <c:pt idx="3447">
                  <c:v>1962.4444727960195</c:v>
                </c:pt>
                <c:pt idx="3448">
                  <c:v>1963.4480561025098</c:v>
                </c:pt>
                <c:pt idx="3449">
                  <c:v>1964.4520456704097</c:v>
                </c:pt>
                <c:pt idx="3450">
                  <c:v>1965.4564416209125</c:v>
                </c:pt>
                <c:pt idx="3451">
                  <c:v>1966.4612440751732</c:v>
                </c:pt>
                <c:pt idx="3452">
                  <c:v>1967.4664531544036</c:v>
                </c:pt>
                <c:pt idx="3453">
                  <c:v>1968.4720689798612</c:v>
                </c:pt>
                <c:pt idx="3454">
                  <c:v>1969.47809167282</c:v>
                </c:pt>
                <c:pt idx="3455">
                  <c:v>1970.4845213545282</c:v>
                </c:pt>
                <c:pt idx="3456">
                  <c:v>1971.4913581463206</c:v>
                </c:pt>
                <c:pt idx="3457">
                  <c:v>1972.4986021694929</c:v>
                </c:pt>
                <c:pt idx="3458">
                  <c:v>1973.5062535454545</c:v>
                </c:pt>
                <c:pt idx="3459">
                  <c:v>1974.5143123955195</c:v>
                </c:pt>
                <c:pt idx="3460">
                  <c:v>1975.5227788411314</c:v>
                </c:pt>
                <c:pt idx="3461">
                  <c:v>1976.5316530036937</c:v>
                </c:pt>
                <c:pt idx="3462">
                  <c:v>1977.5409350046539</c:v>
                </c:pt>
                <c:pt idx="3463">
                  <c:v>1978.5506249654902</c:v>
                </c:pt>
                <c:pt idx="3464">
                  <c:v>1979.5607230076844</c:v>
                </c:pt>
                <c:pt idx="3465">
                  <c:v>1980.5712292527755</c:v>
                </c:pt>
                <c:pt idx="3466">
                  <c:v>1981.5821438222636</c:v>
                </c:pt>
                <c:pt idx="3467">
                  <c:v>1982.5934668377488</c:v>
                </c:pt>
                <c:pt idx="3468">
                  <c:v>1983.6051984207927</c:v>
                </c:pt>
                <c:pt idx="3469">
                  <c:v>1984.6173386930286</c:v>
                </c:pt>
                <c:pt idx="3470">
                  <c:v>1985.6298877760642</c:v>
                </c:pt>
                <c:pt idx="3471">
                  <c:v>1986.6428457915524</c:v>
                </c:pt>
                <c:pt idx="3472">
                  <c:v>1987.656212861204</c:v>
                </c:pt>
                <c:pt idx="3473">
                  <c:v>1988.6699891066908</c:v>
                </c:pt>
                <c:pt idx="3474">
                  <c:v>1989.6841746497569</c:v>
                </c:pt>
                <c:pt idx="3475">
                  <c:v>1990.6987696121482</c:v>
                </c:pt>
                <c:pt idx="3476">
                  <c:v>1991.7137741156141</c:v>
                </c:pt>
                <c:pt idx="3477">
                  <c:v>1992.7291882819768</c:v>
                </c:pt>
                <c:pt idx="3478">
                  <c:v>1993.7450122330456</c:v>
                </c:pt>
                <c:pt idx="3479">
                  <c:v>1994.7612460906607</c:v>
                </c:pt>
                <c:pt idx="3480">
                  <c:v>1995.777889976694</c:v>
                </c:pt>
                <c:pt idx="3481">
                  <c:v>1996.7949440130185</c:v>
                </c:pt>
                <c:pt idx="3482">
                  <c:v>1997.8124083215662</c:v>
                </c:pt>
                <c:pt idx="3483">
                  <c:v>1998.8302830242583</c:v>
                </c:pt>
                <c:pt idx="3484">
                  <c:v>1999.848568243073</c:v>
                </c:pt>
                <c:pt idx="3485">
                  <c:v>2000.8672640999498</c:v>
                </c:pt>
                <c:pt idx="3486">
                  <c:v>2001.8863707169437</c:v>
                </c:pt>
                <c:pt idx="3487">
                  <c:v>2002.9058882160398</c:v>
                </c:pt>
                <c:pt idx="3488">
                  <c:v>2003.9258167193402</c:v>
                </c:pt>
                <c:pt idx="3489">
                  <c:v>2004.9461563488635</c:v>
                </c:pt>
                <c:pt idx="3490">
                  <c:v>2005.9669072267297</c:v>
                </c:pt>
                <c:pt idx="3491">
                  <c:v>2006.9880694750759</c:v>
                </c:pt>
                <c:pt idx="3492">
                  <c:v>2008.0096432160267</c:v>
                </c:pt>
                <c:pt idx="3493">
                  <c:v>2009.0316285717654</c:v>
                </c:pt>
                <c:pt idx="3494">
                  <c:v>2010.0540256644636</c:v>
                </c:pt>
                <c:pt idx="3495">
                  <c:v>2011.0768346163518</c:v>
                </c:pt>
                <c:pt idx="3496">
                  <c:v>2012.100055549663</c:v>
                </c:pt>
                <c:pt idx="3497">
                  <c:v>2013.1236885866604</c:v>
                </c:pt>
                <c:pt idx="3498">
                  <c:v>2014.1477338496525</c:v>
                </c:pt>
                <c:pt idx="3499">
                  <c:v>2015.1721914609061</c:v>
                </c:pt>
                <c:pt idx="3500">
                  <c:v>2016.1970615427629</c:v>
                </c:pt>
                <c:pt idx="3501">
                  <c:v>2017.2223442175941</c:v>
                </c:pt>
                <c:pt idx="3502">
                  <c:v>2018.2480396077588</c:v>
                </c:pt>
                <c:pt idx="3503">
                  <c:v>2019.2741478356616</c:v>
                </c:pt>
                <c:pt idx="3504">
                  <c:v>2020.300669023751</c:v>
                </c:pt>
                <c:pt idx="3505">
                  <c:v>2021.3276032944505</c:v>
                </c:pt>
                <c:pt idx="3506">
                  <c:v>2022.354950770241</c:v>
                </c:pt>
                <c:pt idx="3507">
                  <c:v>2023.3827115736067</c:v>
                </c:pt>
                <c:pt idx="3508">
                  <c:v>2024.4108858270765</c:v>
                </c:pt>
                <c:pt idx="3509">
                  <c:v>2025.4394736531808</c:v>
                </c:pt>
                <c:pt idx="3510">
                  <c:v>2026.4684751744953</c:v>
                </c:pt>
                <c:pt idx="3511">
                  <c:v>2027.4978905136122</c:v>
                </c:pt>
                <c:pt idx="3512">
                  <c:v>2028.527719793125</c:v>
                </c:pt>
                <c:pt idx="3513">
                  <c:v>2029.5579631356875</c:v>
                </c:pt>
                <c:pt idx="3514">
                  <c:v>2030.5886206639398</c:v>
                </c:pt>
                <c:pt idx="3515">
                  <c:v>2031.6196925005831</c:v>
                </c:pt>
                <c:pt idx="3516">
                  <c:v>2032.6511787683044</c:v>
                </c:pt>
                <c:pt idx="3517">
                  <c:v>2033.6830795898225</c:v>
                </c:pt>
                <c:pt idx="3518">
                  <c:v>2034.715395087929</c:v>
                </c:pt>
                <c:pt idx="3519">
                  <c:v>2035.7481253853753</c:v>
                </c:pt>
                <c:pt idx="3520">
                  <c:v>2036.7812706049433</c:v>
                </c:pt>
                <c:pt idx="3521">
                  <c:v>2037.8148308694731</c:v>
                </c:pt>
                <c:pt idx="3522">
                  <c:v>2038.8488063018224</c:v>
                </c:pt>
                <c:pt idx="3523">
                  <c:v>2039.8831970248361</c:v>
                </c:pt>
                <c:pt idx="3524">
                  <c:v>2040.9180031614032</c:v>
                </c:pt>
                <c:pt idx="3525">
                  <c:v>2041.9532248344742</c:v>
                </c:pt>
                <c:pt idx="3526">
                  <c:v>2042.9888621669415</c:v>
                </c:pt>
                <c:pt idx="3527">
                  <c:v>2044.0249152818017</c:v>
                </c:pt>
                <c:pt idx="3528">
                  <c:v>2045.0613843020089</c:v>
                </c:pt>
                <c:pt idx="3529">
                  <c:v>2046.0982693506071</c:v>
                </c:pt>
                <c:pt idx="3530">
                  <c:v>2047.1355705506119</c:v>
                </c:pt>
                <c:pt idx="3531">
                  <c:v>2048.1732880250697</c:v>
                </c:pt>
                <c:pt idx="3532">
                  <c:v>2049.2114218970723</c:v>
                </c:pt>
                <c:pt idx="3533">
                  <c:v>2050.2499722897137</c:v>
                </c:pt>
                <c:pt idx="3534">
                  <c:v>2051.288939326118</c:v>
                </c:pt>
                <c:pt idx="3535">
                  <c:v>2052.328323129454</c:v>
                </c:pt>
                <c:pt idx="3536">
                  <c:v>2053.3681238228646</c:v>
                </c:pt>
                <c:pt idx="3537">
                  <c:v>2054.4083415295654</c:v>
                </c:pt>
                <c:pt idx="3538">
                  <c:v>2055.4489763727752</c:v>
                </c:pt>
                <c:pt idx="3539">
                  <c:v>2056.4900284757268</c:v>
                </c:pt>
                <c:pt idx="3540">
                  <c:v>2057.531497961701</c:v>
                </c:pt>
                <c:pt idx="3541">
                  <c:v>2058.5733849539633</c:v>
                </c:pt>
                <c:pt idx="3542">
                  <c:v>2059.6156895758409</c:v>
                </c:pt>
                <c:pt idx="3543">
                  <c:v>2060.6584119506751</c:v>
                </c:pt>
                <c:pt idx="3544">
                  <c:v>2061.7015522018105</c:v>
                </c:pt>
                <c:pt idx="3545">
                  <c:v>2062.7451104526508</c:v>
                </c:pt>
                <c:pt idx="3546">
                  <c:v>2063.7890868265868</c:v>
                </c:pt>
                <c:pt idx="3547">
                  <c:v>2064.833481447055</c:v>
                </c:pt>
                <c:pt idx="3548">
                  <c:v>2065.8782944375075</c:v>
                </c:pt>
                <c:pt idx="3549">
                  <c:v>2066.9235259214124</c:v>
                </c:pt>
                <c:pt idx="3550">
                  <c:v>2067.9691760222686</c:v>
                </c:pt>
                <c:pt idx="3551">
                  <c:v>2069.0152448636363</c:v>
                </c:pt>
                <c:pt idx="3552">
                  <c:v>2070.0617325690164</c:v>
                </c:pt>
                <c:pt idx="3553">
                  <c:v>2071.1086392620009</c:v>
                </c:pt>
                <c:pt idx="3554">
                  <c:v>2072.1559650661679</c:v>
                </c:pt>
                <c:pt idx="3555">
                  <c:v>2073.2037101051701</c:v>
                </c:pt>
                <c:pt idx="3556">
                  <c:v>2074.2518745026177</c:v>
                </c:pt>
                <c:pt idx="3557">
                  <c:v>2075.3004583821817</c:v>
                </c:pt>
                <c:pt idx="3558">
                  <c:v>2076.3494618675477</c:v>
                </c:pt>
                <c:pt idx="3559">
                  <c:v>2077.398885082433</c:v>
                </c:pt>
                <c:pt idx="3560">
                  <c:v>2078.4487281505717</c:v>
                </c:pt>
                <c:pt idx="3561">
                  <c:v>2079.4989911956977</c:v>
                </c:pt>
                <c:pt idx="3562">
                  <c:v>2080.5496743416361</c:v>
                </c:pt>
                <c:pt idx="3563">
                  <c:v>2081.6007777121672</c:v>
                </c:pt>
                <c:pt idx="3564">
                  <c:v>2082.6523014311042</c:v>
                </c:pt>
                <c:pt idx="3565">
                  <c:v>2083.7042456223335</c:v>
                </c:pt>
                <c:pt idx="3566">
                  <c:v>2084.7566104097</c:v>
                </c:pt>
                <c:pt idx="3567">
                  <c:v>2085.809395917137</c:v>
                </c:pt>
                <c:pt idx="3568">
                  <c:v>2086.8626022685216</c:v>
                </c:pt>
                <c:pt idx="3569">
                  <c:v>2087.9162295878341</c:v>
                </c:pt>
                <c:pt idx="3570">
                  <c:v>2088.9702779990275</c:v>
                </c:pt>
                <c:pt idx="3571">
                  <c:v>2090.0247476260993</c:v>
                </c:pt>
                <c:pt idx="3572">
                  <c:v>2091.0796385930494</c:v>
                </c:pt>
                <c:pt idx="3573">
                  <c:v>2092.1349510239525</c:v>
                </c:pt>
                <c:pt idx="3574">
                  <c:v>2093.1906850428541</c:v>
                </c:pt>
                <c:pt idx="3575">
                  <c:v>2094.2468407738315</c:v>
                </c:pt>
                <c:pt idx="3576">
                  <c:v>2095.3034183409927</c:v>
                </c:pt>
                <c:pt idx="3577">
                  <c:v>2096.3604178684755</c:v>
                </c:pt>
                <c:pt idx="3578">
                  <c:v>2097.4178394804649</c:v>
                </c:pt>
                <c:pt idx="3579">
                  <c:v>2098.4756833011161</c:v>
                </c:pt>
                <c:pt idx="3580">
                  <c:v>2099.5339494546156</c:v>
                </c:pt>
                <c:pt idx="3581">
                  <c:v>2100.5926380652104</c:v>
                </c:pt>
                <c:pt idx="3582">
                  <c:v>2101.6517492571634</c:v>
                </c:pt>
                <c:pt idx="3583">
                  <c:v>2102.7112831547233</c:v>
                </c:pt>
                <c:pt idx="3584">
                  <c:v>2103.7712398822009</c:v>
                </c:pt>
                <c:pt idx="3585">
                  <c:v>2104.8316195639213</c:v>
                </c:pt>
                <c:pt idx="3586">
                  <c:v>2105.8924223242111</c:v>
                </c:pt>
                <c:pt idx="3587">
                  <c:v>2106.9536482874723</c:v>
                </c:pt>
                <c:pt idx="3588">
                  <c:v>2108.0152975780638</c:v>
                </c:pt>
                <c:pt idx="3589">
                  <c:v>2109.07737032042</c:v>
                </c:pt>
                <c:pt idx="3590">
                  <c:v>2110.1398666389759</c:v>
                </c:pt>
                <c:pt idx="3591">
                  <c:v>2111.2027866581816</c:v>
                </c:pt>
                <c:pt idx="3592">
                  <c:v>2112.2661305025354</c:v>
                </c:pt>
                <c:pt idx="3593">
                  <c:v>2113.3298982965484</c:v>
                </c:pt>
                <c:pt idx="3594">
                  <c:v>2114.3940901647356</c:v>
                </c:pt>
                <c:pt idx="3595">
                  <c:v>2115.4587062316709</c:v>
                </c:pt>
                <c:pt idx="3596">
                  <c:v>2116.5237466219301</c:v>
                </c:pt>
                <c:pt idx="3597">
                  <c:v>2117.5892114601183</c:v>
                </c:pt>
                <c:pt idx="3598">
                  <c:v>2118.6551008708589</c:v>
                </c:pt>
                <c:pt idx="3599">
                  <c:v>2119.7214149788188</c:v>
                </c:pt>
                <c:pt idx="3600">
                  <c:v>2120.7881539086375</c:v>
                </c:pt>
                <c:pt idx="3601">
                  <c:v>2121.855317785029</c:v>
                </c:pt>
                <c:pt idx="3602">
                  <c:v>2122.9229067327246</c:v>
                </c:pt>
                <c:pt idx="3603">
                  <c:v>2123.9909208764557</c:v>
                </c:pt>
                <c:pt idx="3604">
                  <c:v>2125.0593603409989</c:v>
                </c:pt>
                <c:pt idx="3605">
                  <c:v>2126.1282252511483</c:v>
                </c:pt>
                <c:pt idx="3606">
                  <c:v>2127.1975157316965</c:v>
                </c:pt>
                <c:pt idx="3607">
                  <c:v>2128.2672319074995</c:v>
                </c:pt>
                <c:pt idx="3608">
                  <c:v>2129.3373739034428</c:v>
                </c:pt>
                <c:pt idx="3609">
                  <c:v>2130.407941844368</c:v>
                </c:pt>
                <c:pt idx="3610">
                  <c:v>2131.4789358552066</c:v>
                </c:pt>
                <c:pt idx="3611">
                  <c:v>2132.5503560608781</c:v>
                </c:pt>
                <c:pt idx="3612">
                  <c:v>2133.6222025863617</c:v>
                </c:pt>
                <c:pt idx="3613">
                  <c:v>2134.6944755566365</c:v>
                </c:pt>
                <c:pt idx="3614">
                  <c:v>2135.7671750966833</c:v>
                </c:pt>
                <c:pt idx="3615">
                  <c:v>2136.8403013315296</c:v>
                </c:pt>
                <c:pt idx="3616">
                  <c:v>2137.9138543862473</c:v>
                </c:pt>
                <c:pt idx="3617">
                  <c:v>2138.9878343859104</c:v>
                </c:pt>
                <c:pt idx="3618">
                  <c:v>2140.0622414555774</c:v>
                </c:pt>
                <c:pt idx="3619">
                  <c:v>2141.137075720414</c:v>
                </c:pt>
                <c:pt idx="3620">
                  <c:v>2142.212337305556</c:v>
                </c:pt>
                <c:pt idx="3621">
                  <c:v>2143.2880263361549</c:v>
                </c:pt>
                <c:pt idx="3622">
                  <c:v>2144.3641429374079</c:v>
                </c:pt>
                <c:pt idx="3623">
                  <c:v>2145.4406872345598</c:v>
                </c:pt>
                <c:pt idx="3624">
                  <c:v>2146.5176593528086</c:v>
                </c:pt>
                <c:pt idx="3625">
                  <c:v>2147.5950594174301</c:v>
                </c:pt>
                <c:pt idx="3626">
                  <c:v>2148.6728875537301</c:v>
                </c:pt>
                <c:pt idx="3627">
                  <c:v>2149.7511438869856</c:v>
                </c:pt>
                <c:pt idx="3628">
                  <c:v>2150.8298285425485</c:v>
                </c:pt>
                <c:pt idx="3629">
                  <c:v>2151.9089416457732</c:v>
                </c:pt>
                <c:pt idx="3630">
                  <c:v>2152.9884833220435</c:v>
                </c:pt>
                <c:pt idx="3631">
                  <c:v>2154.0684536967747</c:v>
                </c:pt>
                <c:pt idx="3632">
                  <c:v>2155.1488528953528</c:v>
                </c:pt>
                <c:pt idx="3633">
                  <c:v>2156.2296810432695</c:v>
                </c:pt>
                <c:pt idx="3634">
                  <c:v>2157.3109382660027</c:v>
                </c:pt>
                <c:pt idx="3635">
                  <c:v>2158.3926246890155</c:v>
                </c:pt>
                <c:pt idx="3636">
                  <c:v>2159.4747404378627</c:v>
                </c:pt>
                <c:pt idx="3637">
                  <c:v>2160.5572856380536</c:v>
                </c:pt>
                <c:pt idx="3638">
                  <c:v>2161.6402604152049</c:v>
                </c:pt>
                <c:pt idx="3639">
                  <c:v>2162.7236648948883</c:v>
                </c:pt>
                <c:pt idx="3640">
                  <c:v>2163.8074992026909</c:v>
                </c:pt>
                <c:pt idx="3641">
                  <c:v>2164.8917634642917</c:v>
                </c:pt>
                <c:pt idx="3642">
                  <c:v>2165.9764578053546</c:v>
                </c:pt>
                <c:pt idx="3643">
                  <c:v>2167.0615823515295</c:v>
                </c:pt>
                <c:pt idx="3644">
                  <c:v>2168.1471372285732</c:v>
                </c:pt>
                <c:pt idx="3645">
                  <c:v>2169.2331225621965</c:v>
                </c:pt>
                <c:pt idx="3646">
                  <c:v>2170.319538478157</c:v>
                </c:pt>
                <c:pt idx="3647">
                  <c:v>2171.4063851022283</c:v>
                </c:pt>
                <c:pt idx="3648">
                  <c:v>2172.4936625602445</c:v>
                </c:pt>
                <c:pt idx="3649">
                  <c:v>2173.5813709780259</c:v>
                </c:pt>
                <c:pt idx="3650">
                  <c:v>2174.6695104813771</c:v>
                </c:pt>
                <c:pt idx="3651">
                  <c:v>2175.7580811962562</c:v>
                </c:pt>
                <c:pt idx="3652">
                  <c:v>2176.8470832484995</c:v>
                </c:pt>
                <c:pt idx="3653">
                  <c:v>2177.9365167640353</c:v>
                </c:pt>
                <c:pt idx="3654">
                  <c:v>2179.0263818688536</c:v>
                </c:pt>
                <c:pt idx="3655">
                  <c:v>2180.1166786888989</c:v>
                </c:pt>
                <c:pt idx="3656">
                  <c:v>2181.2074073501458</c:v>
                </c:pt>
                <c:pt idx="3657">
                  <c:v>2182.2985679786466</c:v>
                </c:pt>
                <c:pt idx="3658">
                  <c:v>2183.3901607004236</c:v>
                </c:pt>
                <c:pt idx="3659">
                  <c:v>2184.4821856415442</c:v>
                </c:pt>
                <c:pt idx="3660">
                  <c:v>2185.574642928093</c:v>
                </c:pt>
                <c:pt idx="3661">
                  <c:v>2186.6675326861996</c:v>
                </c:pt>
                <c:pt idx="3662">
                  <c:v>2187.7608550419791</c:v>
                </c:pt>
                <c:pt idx="3663">
                  <c:v>2188.8546101216075</c:v>
                </c:pt>
                <c:pt idx="3664">
                  <c:v>2189.9487980512627</c:v>
                </c:pt>
                <c:pt idx="3665">
                  <c:v>2191.043418957152</c:v>
                </c:pt>
                <c:pt idx="3666">
                  <c:v>2192.1384729654987</c:v>
                </c:pt>
                <c:pt idx="3667">
                  <c:v>2193.2339602025736</c:v>
                </c:pt>
                <c:pt idx="3668">
                  <c:v>2194.3298807946458</c:v>
                </c:pt>
                <c:pt idx="3669">
                  <c:v>2195.4262348680163</c:v>
                </c:pt>
                <c:pt idx="3670">
                  <c:v>2196.5230225490022</c:v>
                </c:pt>
                <c:pt idx="3671">
                  <c:v>2197.6202439639819</c:v>
                </c:pt>
                <c:pt idx="3672">
                  <c:v>2198.7178992392874</c:v>
                </c:pt>
                <c:pt idx="3673">
                  <c:v>2199.8159885013433</c:v>
                </c:pt>
                <c:pt idx="3674">
                  <c:v>2200.9145118765605</c:v>
                </c:pt>
                <c:pt idx="3675">
                  <c:v>2202.0134694913945</c:v>
                </c:pt>
                <c:pt idx="3676">
                  <c:v>2203.1128614723011</c:v>
                </c:pt>
                <c:pt idx="3677">
                  <c:v>2204.2126879457683</c:v>
                </c:pt>
                <c:pt idx="3678">
                  <c:v>2205.312949038298</c:v>
                </c:pt>
                <c:pt idx="3679">
                  <c:v>2206.4136448764875</c:v>
                </c:pt>
                <c:pt idx="3680">
                  <c:v>2207.5147755868375</c:v>
                </c:pt>
                <c:pt idx="3681">
                  <c:v>2208.6163412959295</c:v>
                </c:pt>
                <c:pt idx="3682">
                  <c:v>2209.7183421304376</c:v>
                </c:pt>
                <c:pt idx="3683">
                  <c:v>2210.8207782169247</c:v>
                </c:pt>
                <c:pt idx="3684">
                  <c:v>2211.9236496820968</c:v>
                </c:pt>
                <c:pt idx="3685">
                  <c:v>2213.0269566526108</c:v>
                </c:pt>
                <c:pt idx="3686">
                  <c:v>2214.1306992551717</c:v>
                </c:pt>
                <c:pt idx="3687">
                  <c:v>2215.234877616515</c:v>
                </c:pt>
                <c:pt idx="3688">
                  <c:v>2216.3394918633912</c:v>
                </c:pt>
                <c:pt idx="3689">
                  <c:v>2217.4445421225823</c:v>
                </c:pt>
                <c:pt idx="3690">
                  <c:v>2218.55002852087</c:v>
                </c:pt>
                <c:pt idx="3691">
                  <c:v>2219.6559511850828</c:v>
                </c:pt>
                <c:pt idx="3692">
                  <c:v>2220.7623102420812</c:v>
                </c:pt>
                <c:pt idx="3693">
                  <c:v>2221.8691058187237</c:v>
                </c:pt>
                <c:pt idx="3694">
                  <c:v>2222.9763380418844</c:v>
                </c:pt>
                <c:pt idx="3695">
                  <c:v>2224.0840070385175</c:v>
                </c:pt>
                <c:pt idx="3696">
                  <c:v>2225.1921129355592</c:v>
                </c:pt>
                <c:pt idx="3697">
                  <c:v>2226.3006558599463</c:v>
                </c:pt>
                <c:pt idx="3698">
                  <c:v>2227.4096359386936</c:v>
                </c:pt>
                <c:pt idx="3699">
                  <c:v>2228.5190532987999</c:v>
                </c:pt>
                <c:pt idx="3700">
                  <c:v>2229.6289080673105</c:v>
                </c:pt>
                <c:pt idx="3701">
                  <c:v>2230.7392003712707</c:v>
                </c:pt>
                <c:pt idx="3702">
                  <c:v>2231.8499303377889</c:v>
                </c:pt>
                <c:pt idx="3703">
                  <c:v>2232.9610980939724</c:v>
                </c:pt>
                <c:pt idx="3704">
                  <c:v>2234.072703766928</c:v>
                </c:pt>
                <c:pt idx="3705">
                  <c:v>2235.1847474838091</c:v>
                </c:pt>
                <c:pt idx="3706">
                  <c:v>2236.2972293718017</c:v>
                </c:pt>
                <c:pt idx="3707">
                  <c:v>2237.4101495581376</c:v>
                </c:pt>
                <c:pt idx="3708">
                  <c:v>2238.5235081700166</c:v>
                </c:pt>
                <c:pt idx="3709">
                  <c:v>2239.6373053346692</c:v>
                </c:pt>
                <c:pt idx="3710">
                  <c:v>2240.7515411793897</c:v>
                </c:pt>
                <c:pt idx="3711">
                  <c:v>2241.8662158314878</c:v>
                </c:pt>
                <c:pt idx="3712">
                  <c:v>2242.9813294182709</c:v>
                </c:pt>
                <c:pt idx="3713">
                  <c:v>2244.0968820670951</c:v>
                </c:pt>
                <c:pt idx="3714">
                  <c:v>2245.2128739053001</c:v>
                </c:pt>
                <c:pt idx="3715">
                  <c:v>2246.3293050603193</c:v>
                </c:pt>
                <c:pt idx="3716">
                  <c:v>2247.4461756595224</c:v>
                </c:pt>
                <c:pt idx="3717">
                  <c:v>2248.5634858303893</c:v>
                </c:pt>
                <c:pt idx="3718">
                  <c:v>2249.6812357003528</c:v>
                </c:pt>
                <c:pt idx="3719">
                  <c:v>2250.7994253969387</c:v>
                </c:pt>
                <c:pt idx="3720">
                  <c:v>2251.9180550476099</c:v>
                </c:pt>
                <c:pt idx="3721">
                  <c:v>2253.0371247799239</c:v>
                </c:pt>
                <c:pt idx="3722">
                  <c:v>2254.156634721453</c:v>
                </c:pt>
                <c:pt idx="3723">
                  <c:v>2255.2765849997691</c:v>
                </c:pt>
                <c:pt idx="3724">
                  <c:v>2256.3969757424593</c:v>
                </c:pt>
                <c:pt idx="3725">
                  <c:v>2257.5178070771899</c:v>
                </c:pt>
                <c:pt idx="3726">
                  <c:v>2258.6390791315944</c:v>
                </c:pt>
                <c:pt idx="3727">
                  <c:v>2259.7607920333371</c:v>
                </c:pt>
                <c:pt idx="3728">
                  <c:v>2260.8829459101621</c:v>
                </c:pt>
                <c:pt idx="3729">
                  <c:v>2262.0055408897324</c:v>
                </c:pt>
                <c:pt idx="3730">
                  <c:v>2263.1285770998375</c:v>
                </c:pt>
                <c:pt idx="3731">
                  <c:v>2264.2520546682686</c:v>
                </c:pt>
                <c:pt idx="3732">
                  <c:v>2265.3759737227647</c:v>
                </c:pt>
                <c:pt idx="3733">
                  <c:v>2266.500334391194</c:v>
                </c:pt>
                <c:pt idx="3734">
                  <c:v>2267.6251368013764</c:v>
                </c:pt>
                <c:pt idx="3735">
                  <c:v>2268.7503810811927</c:v>
                </c:pt>
                <c:pt idx="3736">
                  <c:v>2269.8760673585093</c:v>
                </c:pt>
                <c:pt idx="3737">
                  <c:v>2271.0021957612871</c:v>
                </c:pt>
                <c:pt idx="3738">
                  <c:v>2272.128766417437</c:v>
                </c:pt>
                <c:pt idx="3739">
                  <c:v>2273.2557794549025</c:v>
                </c:pt>
                <c:pt idx="3740">
                  <c:v>2274.3832350017055</c:v>
                </c:pt>
                <c:pt idx="3741">
                  <c:v>2275.5111331858193</c:v>
                </c:pt>
                <c:pt idx="3742">
                  <c:v>2276.6394741353292</c:v>
                </c:pt>
                <c:pt idx="3743">
                  <c:v>2277.768257978254</c:v>
                </c:pt>
                <c:pt idx="3744">
                  <c:v>2278.8974848426928</c:v>
                </c:pt>
                <c:pt idx="3745">
                  <c:v>2280.0271548567443</c:v>
                </c:pt>
                <c:pt idx="3746">
                  <c:v>2281.1572681485377</c:v>
                </c:pt>
                <c:pt idx="3747">
                  <c:v>2282.2878248462166</c:v>
                </c:pt>
                <c:pt idx="3748">
                  <c:v>2283.4188250779894</c:v>
                </c:pt>
                <c:pt idx="3749">
                  <c:v>2284.5502689719988</c:v>
                </c:pt>
                <c:pt idx="3750">
                  <c:v>2285.6821566565468</c:v>
                </c:pt>
                <c:pt idx="3751">
                  <c:v>2286.8144882598226</c:v>
                </c:pt>
                <c:pt idx="3752">
                  <c:v>2287.9472639101427</c:v>
                </c:pt>
                <c:pt idx="3753">
                  <c:v>2289.0804837357418</c:v>
                </c:pt>
                <c:pt idx="3754">
                  <c:v>2290.2141478649996</c:v>
                </c:pt>
                <c:pt idx="3755">
                  <c:v>2291.3482564262295</c:v>
                </c:pt>
                <c:pt idx="3756">
                  <c:v>2292.4828095478247</c:v>
                </c:pt>
                <c:pt idx="3757">
                  <c:v>2293.6178073581295</c:v>
                </c:pt>
                <c:pt idx="3758">
                  <c:v>2294.7532499856147</c:v>
                </c:pt>
                <c:pt idx="3759">
                  <c:v>2295.8891375587045</c:v>
                </c:pt>
                <c:pt idx="3760">
                  <c:v>2297.0254702058178</c:v>
                </c:pt>
                <c:pt idx="3761">
                  <c:v>2298.1622480554902</c:v>
                </c:pt>
                <c:pt idx="3762">
                  <c:v>2299.2994712362206</c:v>
                </c:pt>
                <c:pt idx="3763">
                  <c:v>2300.4371398765402</c:v>
                </c:pt>
                <c:pt idx="3764">
                  <c:v>2301.5752541050115</c:v>
                </c:pt>
                <c:pt idx="3765">
                  <c:v>2302.713814050212</c:v>
                </c:pt>
                <c:pt idx="3766">
                  <c:v>2303.8528198407503</c:v>
                </c:pt>
                <c:pt idx="3767">
                  <c:v>2304.9922716052342</c:v>
                </c:pt>
                <c:pt idx="3768">
                  <c:v>2306.1321694723679</c:v>
                </c:pt>
                <c:pt idx="3769">
                  <c:v>2307.2725135707879</c:v>
                </c:pt>
                <c:pt idx="3770">
                  <c:v>2308.4133040292127</c:v>
                </c:pt>
                <c:pt idx="3771">
                  <c:v>2309.5545409763413</c:v>
                </c:pt>
                <c:pt idx="3772">
                  <c:v>2310.696224540955</c:v>
                </c:pt>
                <c:pt idx="3773">
                  <c:v>2311.8383548518327</c:v>
                </c:pt>
                <c:pt idx="3774">
                  <c:v>2312.9809320377349</c:v>
                </c:pt>
                <c:pt idx="3775">
                  <c:v>2314.1239562275036</c:v>
                </c:pt>
                <c:pt idx="3776">
                  <c:v>2315.2674275499953</c:v>
                </c:pt>
                <c:pt idx="3777">
                  <c:v>2316.4113461340648</c:v>
                </c:pt>
                <c:pt idx="3778">
                  <c:v>2317.555712108599</c:v>
                </c:pt>
                <c:pt idx="3779">
                  <c:v>2318.700525602515</c:v>
                </c:pt>
                <c:pt idx="3780">
                  <c:v>2319.8457867447787</c:v>
                </c:pt>
                <c:pt idx="3781">
                  <c:v>2320.9914956643051</c:v>
                </c:pt>
                <c:pt idx="3782">
                  <c:v>2322.1376524901216</c:v>
                </c:pt>
                <c:pt idx="3783">
                  <c:v>2323.2842573512553</c:v>
                </c:pt>
                <c:pt idx="3784">
                  <c:v>2324.431310376699</c:v>
                </c:pt>
                <c:pt idx="3785">
                  <c:v>2325.578811695525</c:v>
                </c:pt>
                <c:pt idx="3786">
                  <c:v>2326.7267614368207</c:v>
                </c:pt>
                <c:pt idx="3787">
                  <c:v>2327.87515972969</c:v>
                </c:pt>
                <c:pt idx="3788">
                  <c:v>2329.0240067032655</c:v>
                </c:pt>
                <c:pt idx="3789">
                  <c:v>2330.173302486714</c:v>
                </c:pt>
                <c:pt idx="3790">
                  <c:v>2331.3230472092318</c:v>
                </c:pt>
                <c:pt idx="3791">
                  <c:v>2332.4732409999642</c:v>
                </c:pt>
                <c:pt idx="3792">
                  <c:v>2333.623883988188</c:v>
                </c:pt>
                <c:pt idx="3793">
                  <c:v>2334.7749763031438</c:v>
                </c:pt>
                <c:pt idx="3794">
                  <c:v>2335.9265180740713</c:v>
                </c:pt>
                <c:pt idx="3795">
                  <c:v>2337.0785094303083</c:v>
                </c:pt>
                <c:pt idx="3796">
                  <c:v>2338.2309505011731</c:v>
                </c:pt>
                <c:pt idx="3797">
                  <c:v>2339.3838414159995</c:v>
                </c:pt>
                <c:pt idx="3798">
                  <c:v>2340.5371823041701</c:v>
                </c:pt>
                <c:pt idx="3799">
                  <c:v>65233.932667758956</c:v>
                </c:pt>
                <c:pt idx="3800">
                  <c:v>65250.008305285082</c:v>
                </c:pt>
                <c:pt idx="3801">
                  <c:v>65266.08707886027</c:v>
                </c:pt>
                <c:pt idx="3802">
                  <c:v>65282.168988935409</c:v>
                </c:pt>
                <c:pt idx="3803">
                  <c:v>65298.254035961916</c:v>
                </c:pt>
                <c:pt idx="3804">
                  <c:v>65314.342220390768</c:v>
                </c:pt>
                <c:pt idx="3805">
                  <c:v>65330.433542672581</c:v>
                </c:pt>
                <c:pt idx="3806">
                  <c:v>65346.528003257517</c:v>
                </c:pt>
                <c:pt idx="3807">
                  <c:v>65362.625602597676</c:v>
                </c:pt>
                <c:pt idx="3808">
                  <c:v>65378.726341143338</c:v>
                </c:pt>
                <c:pt idx="3809">
                  <c:v>65394.830219345327</c:v>
                </c:pt>
                <c:pt idx="3810">
                  <c:v>65410.937237656348</c:v>
                </c:pt>
                <c:pt idx="3811">
                  <c:v>65427.047396525457</c:v>
                </c:pt>
                <c:pt idx="3812">
                  <c:v>65443.160696405037</c:v>
                </c:pt>
                <c:pt idx="3813">
                  <c:v>65459.277137746096</c:v>
                </c:pt>
                <c:pt idx="3814">
                  <c:v>65475.396720999721</c:v>
                </c:pt>
                <c:pt idx="3815">
                  <c:v>65491.519446617996</c:v>
                </c:pt>
                <c:pt idx="3816">
                  <c:v>65507.645315051152</c:v>
                </c:pt>
                <c:pt idx="3817">
                  <c:v>65523.774326751387</c:v>
                </c:pt>
                <c:pt idx="3818">
                  <c:v>65539.906482169055</c:v>
                </c:pt>
                <c:pt idx="3819">
                  <c:v>65556.041781757391</c:v>
                </c:pt>
                <c:pt idx="3820">
                  <c:v>65572.180225966382</c:v>
                </c:pt>
                <c:pt idx="3821">
                  <c:v>65588.321815247968</c:v>
                </c:pt>
                <c:pt idx="3822">
                  <c:v>65604.466550054145</c:v>
                </c:pt>
                <c:pt idx="3823">
                  <c:v>65620.614430836009</c:v>
                </c:pt>
                <c:pt idx="3824">
                  <c:v>65636.765458046124</c:v>
                </c:pt>
                <c:pt idx="3825">
                  <c:v>65652.919632135236</c:v>
                </c:pt>
                <c:pt idx="3826">
                  <c:v>65669.076953555093</c:v>
                </c:pt>
                <c:pt idx="3827">
                  <c:v>65685.237422758873</c:v>
                </c:pt>
                <c:pt idx="3828">
                  <c:v>65701.401040196579</c:v>
                </c:pt>
                <c:pt idx="3829">
                  <c:v>65717.567806321473</c:v>
                </c:pt>
                <c:pt idx="3830">
                  <c:v>65733.737721584606</c:v>
                </c:pt>
                <c:pt idx="3831">
                  <c:v>65749.910786438471</c:v>
                </c:pt>
                <c:pt idx="3832">
                  <c:v>65766.087001335094</c:v>
                </c:pt>
                <c:pt idx="3833">
                  <c:v>65782.266366726166</c:v>
                </c:pt>
                <c:pt idx="3834">
                  <c:v>65798.448883063858</c:v>
                </c:pt>
                <c:pt idx="3835">
                  <c:v>65814.634550801304</c:v>
                </c:pt>
                <c:pt idx="3836">
                  <c:v>65830.823370388942</c:v>
                </c:pt>
                <c:pt idx="3837">
                  <c:v>65847.01534228005</c:v>
                </c:pt>
                <c:pt idx="3838">
                  <c:v>65863.210466927019</c:v>
                </c:pt>
                <c:pt idx="3839">
                  <c:v>65879.408744781831</c:v>
                </c:pt>
                <c:pt idx="3840">
                  <c:v>65895.610176296032</c:v>
                </c:pt>
                <c:pt idx="3841">
                  <c:v>65911.814761924106</c:v>
                </c:pt>
                <c:pt idx="3842">
                  <c:v>65928.022502116277</c:v>
                </c:pt>
                <c:pt idx="3843">
                  <c:v>65944.23339732617</c:v>
                </c:pt>
                <c:pt idx="3844">
                  <c:v>65960.447448006496</c:v>
                </c:pt>
                <c:pt idx="3845">
                  <c:v>65976.664654609136</c:v>
                </c:pt>
                <c:pt idx="3846">
                  <c:v>65992.885017586872</c:v>
                </c:pt>
                <c:pt idx="3847">
                  <c:v>66009.108537393098</c:v>
                </c:pt>
                <c:pt idx="3848">
                  <c:v>66025.335214478866</c:v>
                </c:pt>
                <c:pt idx="3849">
                  <c:v>66041.565049298108</c:v>
                </c:pt>
                <c:pt idx="3850">
                  <c:v>66057.798042303883</c:v>
                </c:pt>
                <c:pt idx="3851">
                  <c:v>66074.034193947897</c:v>
                </c:pt>
                <c:pt idx="3852">
                  <c:v>66090.273504683762</c:v>
                </c:pt>
                <c:pt idx="3853">
                  <c:v>66106.515974964263</c:v>
                </c:pt>
                <c:pt idx="3854">
                  <c:v>66122.761605242631</c:v>
                </c:pt>
                <c:pt idx="3855">
                  <c:v>66139.010395970807</c:v>
                </c:pt>
                <c:pt idx="3856">
                  <c:v>66155.262347602649</c:v>
                </c:pt>
                <c:pt idx="3857">
                  <c:v>66171.517460591102</c:v>
                </c:pt>
                <c:pt idx="3858">
                  <c:v>66187.775735389208</c:v>
                </c:pt>
                <c:pt idx="3859">
                  <c:v>66204.037172450509</c:v>
                </c:pt>
                <c:pt idx="3860">
                  <c:v>66220.301772227191</c:v>
                </c:pt>
                <c:pt idx="3861">
                  <c:v>66236.569535172908</c:v>
                </c:pt>
                <c:pt idx="3862">
                  <c:v>66252.840461741391</c:v>
                </c:pt>
                <c:pt idx="3863">
                  <c:v>66269.114552385901</c:v>
                </c:pt>
                <c:pt idx="3864">
                  <c:v>66285.391807559354</c:v>
                </c:pt>
                <c:pt idx="3865">
                  <c:v>66301.672227715142</c:v>
                </c:pt>
                <c:pt idx="3866">
                  <c:v>66317.955813306718</c:v>
                </c:pt>
                <c:pt idx="3867">
                  <c:v>66334.242564787608</c:v>
                </c:pt>
                <c:pt idx="3868">
                  <c:v>66350.532482611379</c:v>
                </c:pt>
                <c:pt idx="3869">
                  <c:v>66366.825567232125</c:v>
                </c:pt>
                <c:pt idx="3870">
                  <c:v>66383.121819102584</c:v>
                </c:pt>
                <c:pt idx="3871">
                  <c:v>66399.421238677445</c:v>
                </c:pt>
                <c:pt idx="3872">
                  <c:v>66415.72382640859</c:v>
                </c:pt>
                <c:pt idx="3873">
                  <c:v>66432.029582751304</c:v>
                </c:pt>
                <c:pt idx="3874">
                  <c:v>66448.338508159461</c:v>
                </c:pt>
                <c:pt idx="3875">
                  <c:v>66464.650603086091</c:v>
                </c:pt>
                <c:pt idx="3876">
                  <c:v>66480.9658679852</c:v>
                </c:pt>
                <c:pt idx="3877">
                  <c:v>66497.284303310837</c:v>
                </c:pt>
                <c:pt idx="3878">
                  <c:v>66513.605909516191</c:v>
                </c:pt>
                <c:pt idx="3879">
                  <c:v>66529.930687056854</c:v>
                </c:pt>
                <c:pt idx="3880">
                  <c:v>66546.258636385144</c:v>
                </c:pt>
                <c:pt idx="3881">
                  <c:v>66562.589757956332</c:v>
                </c:pt>
                <c:pt idx="3882">
                  <c:v>66578.924052224247</c:v>
                </c:pt>
                <c:pt idx="3883">
                  <c:v>66595.261519642823</c:v>
                </c:pt>
                <c:pt idx="3884">
                  <c:v>66611.60216066557</c:v>
                </c:pt>
                <c:pt idx="3885">
                  <c:v>66627.945975747905</c:v>
                </c:pt>
                <c:pt idx="3886">
                  <c:v>66644.292965343964</c:v>
                </c:pt>
                <c:pt idx="3887">
                  <c:v>66660.643129906908</c:v>
                </c:pt>
                <c:pt idx="3888">
                  <c:v>66676.996469892358</c:v>
                </c:pt>
                <c:pt idx="3889">
                  <c:v>66693.352985754085</c:v>
                </c:pt>
                <c:pt idx="3890">
                  <c:v>66709.712677947362</c:v>
                </c:pt>
                <c:pt idx="3891">
                  <c:v>66726.075546925087</c:v>
                </c:pt>
                <c:pt idx="3892">
                  <c:v>66742.441593142663</c:v>
                </c:pt>
                <c:pt idx="3893">
                  <c:v>66758.810817055491</c:v>
                </c:pt>
                <c:pt idx="3894">
                  <c:v>66775.183219117156</c:v>
                </c:pt>
                <c:pt idx="3895">
                  <c:v>66791.558799782229</c:v>
                </c:pt>
                <c:pt idx="3896">
                  <c:v>66807.937559505328</c:v>
                </c:pt>
                <c:pt idx="3897">
                  <c:v>66824.319498742116</c:v>
                </c:pt>
                <c:pt idx="3898">
                  <c:v>66840.704617945899</c:v>
                </c:pt>
                <c:pt idx="3899">
                  <c:v>66857.092917572911</c:v>
                </c:pt>
                <c:pt idx="3900">
                  <c:v>66873.484398077533</c:v>
                </c:pt>
                <c:pt idx="3901">
                  <c:v>66889.879059914645</c:v>
                </c:pt>
                <c:pt idx="3902">
                  <c:v>66906.276903539256</c:v>
                </c:pt>
                <c:pt idx="3903">
                  <c:v>66922.677929405865</c:v>
                </c:pt>
                <c:pt idx="3904">
                  <c:v>66939.082137970036</c:v>
                </c:pt>
                <c:pt idx="3905">
                  <c:v>66955.489529686907</c:v>
                </c:pt>
                <c:pt idx="3906">
                  <c:v>66971.900105010704</c:v>
                </c:pt>
                <c:pt idx="3907">
                  <c:v>66988.313864397147</c:v>
                </c:pt>
                <c:pt idx="3908">
                  <c:v>67004.730808301509</c:v>
                </c:pt>
                <c:pt idx="3909">
                  <c:v>67021.150937179642</c:v>
                </c:pt>
                <c:pt idx="3910">
                  <c:v>67037.574251485974</c:v>
                </c:pt>
                <c:pt idx="3911">
                  <c:v>67054.000751675499</c:v>
                </c:pt>
                <c:pt idx="3912">
                  <c:v>67070.430438204188</c:v>
                </c:pt>
                <c:pt idx="3913">
                  <c:v>67086.863311527166</c:v>
                </c:pt>
                <c:pt idx="3914">
                  <c:v>67103.299372100504</c:v>
                </c:pt>
                <c:pt idx="3915">
                  <c:v>67119.738620379401</c:v>
                </c:pt>
                <c:pt idx="3916">
                  <c:v>67136.181056818197</c:v>
                </c:pt>
                <c:pt idx="3917">
                  <c:v>67152.62668187407</c:v>
                </c:pt>
                <c:pt idx="3918">
                  <c:v>67169.075496001926</c:v>
                </c:pt>
                <c:pt idx="3919">
                  <c:v>67185.527499657648</c:v>
                </c:pt>
                <c:pt idx="3920">
                  <c:v>67201.982693296741</c:v>
                </c:pt>
                <c:pt idx="3921">
                  <c:v>67218.441077374708</c:v>
                </c:pt>
                <c:pt idx="3922">
                  <c:v>67234.902652347635</c:v>
                </c:pt>
                <c:pt idx="3923">
                  <c:v>67251.367418671623</c:v>
                </c:pt>
                <c:pt idx="3924">
                  <c:v>67267.835376801901</c:v>
                </c:pt>
                <c:pt idx="3925">
                  <c:v>67284.306527194669</c:v>
                </c:pt>
                <c:pt idx="3926">
                  <c:v>67300.780870305767</c:v>
                </c:pt>
                <c:pt idx="3927">
                  <c:v>67317.258406591995</c:v>
                </c:pt>
                <c:pt idx="3928">
                  <c:v>67333.739136507371</c:v>
                </c:pt>
                <c:pt idx="3929">
                  <c:v>67350.223060510238</c:v>
                </c:pt>
                <c:pt idx="3930">
                  <c:v>67366.710179055182</c:v>
                </c:pt>
                <c:pt idx="3931">
                  <c:v>67383.200492599746</c:v>
                </c:pt>
                <c:pt idx="3932">
                  <c:v>67399.694001598604</c:v>
                </c:pt>
                <c:pt idx="3933">
                  <c:v>67416.190706508423</c:v>
                </c:pt>
                <c:pt idx="3934">
                  <c:v>67432.690607786426</c:v>
                </c:pt>
                <c:pt idx="3935">
                  <c:v>67449.193705887461</c:v>
                </c:pt>
                <c:pt idx="3936">
                  <c:v>67465.700001269332</c:v>
                </c:pt>
                <c:pt idx="3937">
                  <c:v>67482.209494387469</c:v>
                </c:pt>
                <c:pt idx="3938">
                  <c:v>67498.722185697887</c:v>
                </c:pt>
                <c:pt idx="3939">
                  <c:v>67515.238075658999</c:v>
                </c:pt>
                <c:pt idx="3940">
                  <c:v>67531.757164725466</c:v>
                </c:pt>
                <c:pt idx="3941">
                  <c:v>67548.279453354407</c:v>
                </c:pt>
                <c:pt idx="3942">
                  <c:v>67564.804942003</c:v>
                </c:pt>
                <c:pt idx="3943">
                  <c:v>67581.333631127462</c:v>
                </c:pt>
                <c:pt idx="3944">
                  <c:v>67597.865521183659</c:v>
                </c:pt>
                <c:pt idx="3945">
                  <c:v>67614.400612629397</c:v>
                </c:pt>
                <c:pt idx="3946">
                  <c:v>67630.93890592207</c:v>
                </c:pt>
                <c:pt idx="3947">
                  <c:v>67647.480401517183</c:v>
                </c:pt>
                <c:pt idx="3948">
                  <c:v>67664.025099871753</c:v>
                </c:pt>
                <c:pt idx="3949">
                  <c:v>67680.573001442855</c:v>
                </c:pt>
                <c:pt idx="3950">
                  <c:v>67697.12410668809</c:v>
                </c:pt>
                <c:pt idx="3951">
                  <c:v>67713.678416063194</c:v>
                </c:pt>
                <c:pt idx="3952">
                  <c:v>67730.235930026378</c:v>
                </c:pt>
                <c:pt idx="3953">
                  <c:v>67746.796649034426</c:v>
                </c:pt>
                <c:pt idx="3954">
                  <c:v>67763.36057354424</c:v>
                </c:pt>
                <c:pt idx="3955">
                  <c:v>67779.927704012705</c:v>
                </c:pt>
                <c:pt idx="3956">
                  <c:v>67796.498040897772</c:v>
                </c:pt>
                <c:pt idx="3957">
                  <c:v>67813.071584656005</c:v>
                </c:pt>
                <c:pt idx="3958">
                  <c:v>67829.648335744932</c:v>
                </c:pt>
                <c:pt idx="3959">
                  <c:v>67846.228294621251</c:v>
                </c:pt>
                <c:pt idx="3960">
                  <c:v>67862.811461743564</c:v>
                </c:pt>
                <c:pt idx="3961">
                  <c:v>67879.397837568671</c:v>
                </c:pt>
                <c:pt idx="3962">
                  <c:v>67895.987422554332</c:v>
                </c:pt>
                <c:pt idx="3963">
                  <c:v>67912.580217156967</c:v>
                </c:pt>
                <c:pt idx="3964">
                  <c:v>67929.176221834947</c:v>
                </c:pt>
                <c:pt idx="3965">
                  <c:v>67945.775437046701</c:v>
                </c:pt>
                <c:pt idx="3966">
                  <c:v>67962.377863247821</c:v>
                </c:pt>
                <c:pt idx="3967">
                  <c:v>67978.983500897331</c:v>
                </c:pt>
                <c:pt idx="3968">
                  <c:v>67995.592350452876</c:v>
                </c:pt>
                <c:pt idx="3969">
                  <c:v>68012.204412371677</c:v>
                </c:pt>
                <c:pt idx="3970">
                  <c:v>68028.819687112409</c:v>
                </c:pt>
                <c:pt idx="3971">
                  <c:v>68045.438175131931</c:v>
                </c:pt>
                <c:pt idx="3972">
                  <c:v>68062.059876888088</c:v>
                </c:pt>
                <c:pt idx="3973">
                  <c:v>68078.684792840257</c:v>
                </c:pt>
                <c:pt idx="3974">
                  <c:v>68095.31292344445</c:v>
                </c:pt>
                <c:pt idx="3975">
                  <c:v>68111.944269159649</c:v>
                </c:pt>
                <c:pt idx="3976">
                  <c:v>68128.578830444429</c:v>
                </c:pt>
                <c:pt idx="3977">
                  <c:v>68145.216607755472</c:v>
                </c:pt>
                <c:pt idx="3978">
                  <c:v>68161.857601551907</c:v>
                </c:pt>
                <c:pt idx="3979">
                  <c:v>68178.501812291521</c:v>
                </c:pt>
                <c:pt idx="3980">
                  <c:v>68195.149240433078</c:v>
                </c:pt>
                <c:pt idx="3981">
                  <c:v>68211.799886433946</c:v>
                </c:pt>
                <c:pt idx="3982">
                  <c:v>68228.453750753048</c:v>
                </c:pt>
                <c:pt idx="3983">
                  <c:v>68245.110833848332</c:v>
                </c:pt>
                <c:pt idx="3984">
                  <c:v>68261.771136178329</c:v>
                </c:pt>
                <c:pt idx="3985">
                  <c:v>68278.434658202095</c:v>
                </c:pt>
                <c:pt idx="3986">
                  <c:v>68295.101400376778</c:v>
                </c:pt>
                <c:pt idx="3987">
                  <c:v>68311.771363162072</c:v>
                </c:pt>
                <c:pt idx="3988">
                  <c:v>68328.444547015708</c:v>
                </c:pt>
                <c:pt idx="3989">
                  <c:v>68345.120952396494</c:v>
                </c:pt>
                <c:pt idx="3990">
                  <c:v>68361.80057976376</c:v>
                </c:pt>
                <c:pt idx="3991">
                  <c:v>68378.483429574961</c:v>
                </c:pt>
                <c:pt idx="3992">
                  <c:v>68395.169502289515</c:v>
                </c:pt>
                <c:pt idx="3993">
                  <c:v>68411.858798366447</c:v>
                </c:pt>
                <c:pt idx="3994">
                  <c:v>68428.551318263853</c:v>
                </c:pt>
                <c:pt idx="3995">
                  <c:v>68445.247062440874</c:v>
                </c:pt>
                <c:pt idx="3996">
                  <c:v>68461.946031356172</c:v>
                </c:pt>
                <c:pt idx="3997">
                  <c:v>68478.648225469005</c:v>
                </c:pt>
                <c:pt idx="3998">
                  <c:v>68495.353645238647</c:v>
                </c:pt>
                <c:pt idx="3999">
                  <c:v>68512.062291123468</c:v>
                </c:pt>
                <c:pt idx="4000">
                  <c:v>68528.774163582377</c:v>
                </c:pt>
                <c:pt idx="4001">
                  <c:v>68545.489263074851</c:v>
                </c:pt>
                <c:pt idx="4002">
                  <c:v>68562.207590060381</c:v>
                </c:pt>
                <c:pt idx="4003">
                  <c:v>68578.929144997077</c:v>
                </c:pt>
                <c:pt idx="4004">
                  <c:v>68595.65392834552</c:v>
                </c:pt>
                <c:pt idx="4005">
                  <c:v>68612.381940563937</c:v>
                </c:pt>
                <c:pt idx="4006">
                  <c:v>68629.113182111585</c:v>
                </c:pt>
                <c:pt idx="4007">
                  <c:v>68645.847653448698</c:v>
                </c:pt>
                <c:pt idx="4008">
                  <c:v>68662.585355033676</c:v>
                </c:pt>
                <c:pt idx="4009">
                  <c:v>68679.326287326432</c:v>
                </c:pt>
                <c:pt idx="4010">
                  <c:v>68696.070450786894</c:v>
                </c:pt>
                <c:pt idx="4011">
                  <c:v>68712.817845873113</c:v>
                </c:pt>
                <c:pt idx="4012">
                  <c:v>68729.568473046151</c:v>
                </c:pt>
                <c:pt idx="4013">
                  <c:v>68746.322332765136</c:v>
                </c:pt>
                <c:pt idx="4014">
                  <c:v>68763.079425488773</c:v>
                </c:pt>
                <c:pt idx="4015">
                  <c:v>68779.839751678272</c:v>
                </c:pt>
                <c:pt idx="4016">
                  <c:v>68796.603311792438</c:v>
                </c:pt>
                <c:pt idx="4017">
                  <c:v>68813.370106291637</c:v>
                </c:pt>
                <c:pt idx="4018">
                  <c:v>68830.140135634283</c:v>
                </c:pt>
                <c:pt idx="4019">
                  <c:v>68846.913400281817</c:v>
                </c:pt>
                <c:pt idx="4020">
                  <c:v>68863.689900693746</c:v>
                </c:pt>
                <c:pt idx="4021">
                  <c:v>68880.469637329676</c:v>
                </c:pt>
                <c:pt idx="4022">
                  <c:v>68897.25261064923</c:v>
                </c:pt>
                <c:pt idx="4023">
                  <c:v>68914.038821112597</c:v>
                </c:pt>
                <c:pt idx="4024">
                  <c:v>68930.828269180492</c:v>
                </c:pt>
                <c:pt idx="4025">
                  <c:v>68947.620955312726</c:v>
                </c:pt>
                <c:pt idx="4026">
                  <c:v>68964.41687996914</c:v>
                </c:pt>
                <c:pt idx="4027">
                  <c:v>68981.216043609675</c:v>
                </c:pt>
                <c:pt idx="4028">
                  <c:v>68998.018446695263</c:v>
                </c:pt>
                <c:pt idx="4029">
                  <c:v>69014.82408968544</c:v>
                </c:pt>
                <c:pt idx="4030">
                  <c:v>69031.632973041254</c:v>
                </c:pt>
                <c:pt idx="4031">
                  <c:v>69048.445097222357</c:v>
                </c:pt>
                <c:pt idx="4032">
                  <c:v>69065.260462690407</c:v>
                </c:pt>
                <c:pt idx="4033">
                  <c:v>69082.079069904168</c:v>
                </c:pt>
                <c:pt idx="4034">
                  <c:v>69098.900919324922</c:v>
                </c:pt>
                <c:pt idx="4035">
                  <c:v>69115.726011413048</c:v>
                </c:pt>
                <c:pt idx="4036">
                  <c:v>69132.554346629899</c:v>
                </c:pt>
                <c:pt idx="4037">
                  <c:v>69149.385925434486</c:v>
                </c:pt>
                <c:pt idx="4038">
                  <c:v>69166.22074828831</c:v>
                </c:pt>
                <c:pt idx="4039">
                  <c:v>69183.058815652417</c:v>
                </c:pt>
                <c:pt idx="4040">
                  <c:v>69199.900127987479</c:v>
                </c:pt>
                <c:pt idx="4041">
                  <c:v>69216.744685753642</c:v>
                </c:pt>
                <c:pt idx="4042">
                  <c:v>69233.592489411676</c:v>
                </c:pt>
                <c:pt idx="4043">
                  <c:v>69250.443539423359</c:v>
                </c:pt>
                <c:pt idx="4044">
                  <c:v>69267.297836248545</c:v>
                </c:pt>
                <c:pt idx="4045">
                  <c:v>69284.155380349112</c:v>
                </c:pt>
                <c:pt idx="4046">
                  <c:v>69301.01617218458</c:v>
                </c:pt>
                <c:pt idx="4047">
                  <c:v>69317.880212217904</c:v>
                </c:pt>
                <c:pt idx="4048">
                  <c:v>69334.747500908692</c:v>
                </c:pt>
                <c:pt idx="4049">
                  <c:v>69351.618038719054</c:v>
                </c:pt>
                <c:pt idx="4050">
                  <c:v>69368.491826109675</c:v>
                </c:pt>
                <c:pt idx="4051">
                  <c:v>69385.368863541298</c:v>
                </c:pt>
                <c:pt idx="4052">
                  <c:v>69402.249151475713</c:v>
                </c:pt>
                <c:pt idx="4053">
                  <c:v>69419.132690373779</c:v>
                </c:pt>
                <c:pt idx="4054">
                  <c:v>69436.019480697403</c:v>
                </c:pt>
                <c:pt idx="4055">
                  <c:v>69452.909522907517</c:v>
                </c:pt>
                <c:pt idx="4056">
                  <c:v>69469.80281746565</c:v>
                </c:pt>
                <c:pt idx="4057">
                  <c:v>69486.699364833374</c:v>
                </c:pt>
                <c:pt idx="4058">
                  <c:v>69503.599165471329</c:v>
                </c:pt>
                <c:pt idx="4059">
                  <c:v>69520.502219842165</c:v>
                </c:pt>
                <c:pt idx="4060">
                  <c:v>69537.408528407148</c:v>
                </c:pt>
                <c:pt idx="4061">
                  <c:v>69554.31809162756</c:v>
                </c:pt>
                <c:pt idx="4062">
                  <c:v>69571.230909964739</c:v>
                </c:pt>
                <c:pt idx="4063">
                  <c:v>69588.146983881103</c:v>
                </c:pt>
                <c:pt idx="4064">
                  <c:v>69605.066313838601</c:v>
                </c:pt>
                <c:pt idx="4065">
                  <c:v>69621.988900298253</c:v>
                </c:pt>
                <c:pt idx="4066">
                  <c:v>69638.91474372262</c:v>
                </c:pt>
                <c:pt idx="4067">
                  <c:v>69655.843844572344</c:v>
                </c:pt>
                <c:pt idx="4068">
                  <c:v>69672.776203310088</c:v>
                </c:pt>
                <c:pt idx="4069">
                  <c:v>69689.711820398603</c:v>
                </c:pt>
                <c:pt idx="4070">
                  <c:v>69706.650696298646</c:v>
                </c:pt>
                <c:pt idx="4071">
                  <c:v>69723.592831472619</c:v>
                </c:pt>
                <c:pt idx="4072">
                  <c:v>69740.53822638336</c:v>
                </c:pt>
                <c:pt idx="4073">
                  <c:v>69757.486881491393</c:v>
                </c:pt>
                <c:pt idx="4074">
                  <c:v>69774.438797260183</c:v>
                </c:pt>
                <c:pt idx="4075">
                  <c:v>69791.393974151302</c:v>
                </c:pt>
                <c:pt idx="4076">
                  <c:v>69808.352412627399</c:v>
                </c:pt>
                <c:pt idx="4077">
                  <c:v>69825.314113150627</c:v>
                </c:pt>
                <c:pt idx="4078">
                  <c:v>69842.279076182749</c:v>
                </c:pt>
                <c:pt idx="4079">
                  <c:v>69859.247302187534</c:v>
                </c:pt>
                <c:pt idx="4080">
                  <c:v>69876.218791625332</c:v>
                </c:pt>
                <c:pt idx="4081">
                  <c:v>69893.193544960523</c:v>
                </c:pt>
                <c:pt idx="4082">
                  <c:v>69910.171562655101</c:v>
                </c:pt>
                <c:pt idx="4083">
                  <c:v>69927.152845170553</c:v>
                </c:pt>
                <c:pt idx="4084">
                  <c:v>69944.137392970471</c:v>
                </c:pt>
                <c:pt idx="4085">
                  <c:v>69961.125206517434</c:v>
                </c:pt>
                <c:pt idx="4086">
                  <c:v>69978.116286273653</c:v>
                </c:pt>
                <c:pt idx="4087">
                  <c:v>69995.110632702374</c:v>
                </c:pt>
                <c:pt idx="4088">
                  <c:v>70012.108246265838</c:v>
                </c:pt>
                <c:pt idx="4089">
                  <c:v>70029.109127427437</c:v>
                </c:pt>
                <c:pt idx="4090">
                  <c:v>70046.113276649034</c:v>
                </c:pt>
                <c:pt idx="4091">
                  <c:v>70063.120694394107</c:v>
                </c:pt>
                <c:pt idx="4092">
                  <c:v>70080.131381125655</c:v>
                </c:pt>
                <c:pt idx="4093">
                  <c:v>70097.145337306763</c:v>
                </c:pt>
                <c:pt idx="4094">
                  <c:v>70114.162563400023</c:v>
                </c:pt>
                <c:pt idx="4095">
                  <c:v>70131.183059868621</c:v>
                </c:pt>
                <c:pt idx="4096">
                  <c:v>70148.206827175803</c:v>
                </c:pt>
                <c:pt idx="4097">
                  <c:v>70165.23386578435</c:v>
                </c:pt>
                <c:pt idx="4098">
                  <c:v>70182.264176157594</c:v>
                </c:pt>
                <c:pt idx="4099">
                  <c:v>70199.297758758941</c:v>
                </c:pt>
                <c:pt idx="4100">
                  <c:v>70216.334614051346</c:v>
                </c:pt>
                <c:pt idx="4101">
                  <c:v>70233.374742498316</c:v>
                </c:pt>
                <c:pt idx="4102">
                  <c:v>70250.418144562907</c:v>
                </c:pt>
                <c:pt idx="4103">
                  <c:v>70267.464820709254</c:v>
                </c:pt>
                <c:pt idx="4104">
                  <c:v>70284.514771399525</c:v>
                </c:pt>
                <c:pt idx="4105">
                  <c:v>70301.567997098464</c:v>
                </c:pt>
                <c:pt idx="4106">
                  <c:v>70318.624498268822</c:v>
                </c:pt>
                <c:pt idx="4107">
                  <c:v>70335.684275374471</c:v>
                </c:pt>
                <c:pt idx="4108">
                  <c:v>70352.747328878308</c:v>
                </c:pt>
                <c:pt idx="4109">
                  <c:v>70369.81365924477</c:v>
                </c:pt>
                <c:pt idx="4110">
                  <c:v>70386.883266937366</c:v>
                </c:pt>
                <c:pt idx="4111">
                  <c:v>70403.956152419647</c:v>
                </c:pt>
                <c:pt idx="4112">
                  <c:v>70421.032316155281</c:v>
                </c:pt>
                <c:pt idx="4113">
                  <c:v>70438.111758608386</c:v>
                </c:pt>
                <c:pt idx="4114">
                  <c:v>70455.194480242222</c:v>
                </c:pt>
                <c:pt idx="4115">
                  <c:v>70472.28048152155</c:v>
                </c:pt>
                <c:pt idx="4116">
                  <c:v>70489.36976290973</c:v>
                </c:pt>
                <c:pt idx="4117">
                  <c:v>70506.462324871158</c:v>
                </c:pt>
                <c:pt idx="4118">
                  <c:v>70523.558167869283</c:v>
                </c:pt>
                <c:pt idx="4119">
                  <c:v>70540.657292368094</c:v>
                </c:pt>
                <c:pt idx="4120">
                  <c:v>70557.75969883216</c:v>
                </c:pt>
                <c:pt idx="4121">
                  <c:v>70574.865387725615</c:v>
                </c:pt>
                <c:pt idx="4122">
                  <c:v>70591.974359512606</c:v>
                </c:pt>
                <c:pt idx="4123">
                  <c:v>70609.086614656364</c:v>
                </c:pt>
                <c:pt idx="4124">
                  <c:v>70626.202153623206</c:v>
                </c:pt>
                <c:pt idx="4125">
                  <c:v>70643.320976875431</c:v>
                </c:pt>
                <c:pt idx="4126">
                  <c:v>70660.443084877945</c:v>
                </c:pt>
                <c:pt idx="4127">
                  <c:v>70677.568478095694</c:v>
                </c:pt>
                <c:pt idx="4128">
                  <c:v>70694.697156993687</c:v>
                </c:pt>
                <c:pt idx="4129">
                  <c:v>70711.829122033989</c:v>
                </c:pt>
                <c:pt idx="4130">
                  <c:v>70728.964373683702</c:v>
                </c:pt>
                <c:pt idx="4131">
                  <c:v>70746.102912406495</c:v>
                </c:pt>
                <c:pt idx="4132">
                  <c:v>70763.244738666122</c:v>
                </c:pt>
                <c:pt idx="4133">
                  <c:v>70780.389852927823</c:v>
                </c:pt>
                <c:pt idx="4134">
                  <c:v>70797.538255656473</c:v>
                </c:pt>
                <c:pt idx="4135">
                  <c:v>70814.689947317442</c:v>
                </c:pt>
                <c:pt idx="4136">
                  <c:v>70831.84492837367</c:v>
                </c:pt>
                <c:pt idx="4137">
                  <c:v>70849.003199291677</c:v>
                </c:pt>
                <c:pt idx="4138">
                  <c:v>70866.164760536034</c:v>
                </c:pt>
                <c:pt idx="4139">
                  <c:v>70883.3296125708</c:v>
                </c:pt>
                <c:pt idx="4140">
                  <c:v>70900.49775586171</c:v>
                </c:pt>
                <c:pt idx="4141">
                  <c:v>70917.669190872941</c:v>
                </c:pt>
                <c:pt idx="4142">
                  <c:v>70934.843918070779</c:v>
                </c:pt>
                <c:pt idx="4143">
                  <c:v>70952.021937918587</c:v>
                </c:pt>
                <c:pt idx="4144">
                  <c:v>70969.203250883234</c:v>
                </c:pt>
                <c:pt idx="4145">
                  <c:v>70986.387857428665</c:v>
                </c:pt>
                <c:pt idx="4146">
                  <c:v>71003.575758020379</c:v>
                </c:pt>
                <c:pt idx="4147">
                  <c:v>71020.766953123937</c:v>
                </c:pt>
                <c:pt idx="4148">
                  <c:v>71037.961443204447</c:v>
                </c:pt>
                <c:pt idx="4149">
                  <c:v>71055.159228726581</c:v>
                </c:pt>
                <c:pt idx="4150">
                  <c:v>71072.360310156568</c:v>
                </c:pt>
                <c:pt idx="4151">
                  <c:v>71089.56468796017</c:v>
                </c:pt>
                <c:pt idx="4152">
                  <c:v>71106.772362601216</c:v>
                </c:pt>
                <c:pt idx="4153">
                  <c:v>71123.983334547127</c:v>
                </c:pt>
                <c:pt idx="4154">
                  <c:v>71141.197604261819</c:v>
                </c:pt>
                <c:pt idx="4155">
                  <c:v>71158.415172211287</c:v>
                </c:pt>
                <c:pt idx="4156">
                  <c:v>71175.636038862605</c:v>
                </c:pt>
                <c:pt idx="4157">
                  <c:v>71192.860204678858</c:v>
                </c:pt>
                <c:pt idx="4158">
                  <c:v>71210.087670127745</c:v>
                </c:pt>
                <c:pt idx="4159">
                  <c:v>71227.31843567446</c:v>
                </c:pt>
                <c:pt idx="4160">
                  <c:v>71244.552501784288</c:v>
                </c:pt>
                <c:pt idx="4161">
                  <c:v>71261.789868923544</c:v>
                </c:pt>
                <c:pt idx="4162">
                  <c:v>71279.030537557628</c:v>
                </c:pt>
                <c:pt idx="4163">
                  <c:v>71296.27450815351</c:v>
                </c:pt>
                <c:pt idx="4164">
                  <c:v>71313.521781176139</c:v>
                </c:pt>
                <c:pt idx="4165">
                  <c:v>71330.77235709157</c:v>
                </c:pt>
                <c:pt idx="4166">
                  <c:v>71348.026236366451</c:v>
                </c:pt>
                <c:pt idx="4167">
                  <c:v>71365.283419466417</c:v>
                </c:pt>
                <c:pt idx="4168">
                  <c:v>71382.543906857696</c:v>
                </c:pt>
                <c:pt idx="4169">
                  <c:v>71399.807699007055</c:v>
                </c:pt>
                <c:pt idx="4170">
                  <c:v>71417.074796379326</c:v>
                </c:pt>
                <c:pt idx="4171">
                  <c:v>71434.345199441377</c:v>
                </c:pt>
                <c:pt idx="4172">
                  <c:v>71451.618908659671</c:v>
                </c:pt>
                <c:pt idx="4173">
                  <c:v>71468.895924501208</c:v>
                </c:pt>
                <c:pt idx="4174">
                  <c:v>71486.176247431533</c:v>
                </c:pt>
                <c:pt idx="4175">
                  <c:v>71503.459877916219</c:v>
                </c:pt>
                <c:pt idx="4176">
                  <c:v>71520.746816423445</c:v>
                </c:pt>
                <c:pt idx="4177">
                  <c:v>71538.03706341896</c:v>
                </c:pt>
                <c:pt idx="4178">
                  <c:v>71555.330619368993</c:v>
                </c:pt>
                <c:pt idx="4179">
                  <c:v>71572.627484741417</c:v>
                </c:pt>
                <c:pt idx="4180">
                  <c:v>71589.927660001063</c:v>
                </c:pt>
                <c:pt idx="4181">
                  <c:v>71607.231145615384</c:v>
                </c:pt>
                <c:pt idx="4182">
                  <c:v>71624.537942051393</c:v>
                </c:pt>
                <c:pt idx="4183">
                  <c:v>71641.848049775625</c:v>
                </c:pt>
                <c:pt idx="4184">
                  <c:v>71659.161469255181</c:v>
                </c:pt>
                <c:pt idx="4185">
                  <c:v>71676.478200955709</c:v>
                </c:pt>
                <c:pt idx="4186">
                  <c:v>71693.798245345446</c:v>
                </c:pt>
                <c:pt idx="4187">
                  <c:v>71711.121602891173</c:v>
                </c:pt>
                <c:pt idx="4188">
                  <c:v>71728.448274059701</c:v>
                </c:pt>
                <c:pt idx="4189">
                  <c:v>71745.778259316867</c:v>
                </c:pt>
                <c:pt idx="4190">
                  <c:v>71763.111559131154</c:v>
                </c:pt>
                <c:pt idx="4191">
                  <c:v>71780.448173969547</c:v>
                </c:pt>
                <c:pt idx="4192">
                  <c:v>71797.788104299107</c:v>
                </c:pt>
                <c:pt idx="4193">
                  <c:v>71815.131350585885</c:v>
                </c:pt>
                <c:pt idx="4194">
                  <c:v>71832.477913298077</c:v>
                </c:pt>
                <c:pt idx="4195">
                  <c:v>71849.827792903903</c:v>
                </c:pt>
                <c:pt idx="4196">
                  <c:v>71867.18098986859</c:v>
                </c:pt>
                <c:pt idx="4197">
                  <c:v>71884.53750466049</c:v>
                </c:pt>
                <c:pt idx="4198">
                  <c:v>71901.897337747985</c:v>
                </c:pt>
                <c:pt idx="4199">
                  <c:v>71919.260489597</c:v>
                </c:pt>
                <c:pt idx="4200">
                  <c:v>71936.626960675523</c:v>
                </c:pt>
                <c:pt idx="4201">
                  <c:v>71953.996751451094</c:v>
                </c:pt>
                <c:pt idx="4202">
                  <c:v>71971.369862390799</c:v>
                </c:pt>
                <c:pt idx="4203">
                  <c:v>71988.746293963326</c:v>
                </c:pt>
                <c:pt idx="4204">
                  <c:v>72006.12604663588</c:v>
                </c:pt>
                <c:pt idx="4205">
                  <c:v>72023.509120875693</c:v>
                </c:pt>
                <c:pt idx="4206">
                  <c:v>72040.89551715061</c:v>
                </c:pt>
                <c:pt idx="4207">
                  <c:v>72058.285235929012</c:v>
                </c:pt>
                <c:pt idx="4208">
                  <c:v>72075.678277678322</c:v>
                </c:pt>
                <c:pt idx="4209">
                  <c:v>72093.074642866006</c:v>
                </c:pt>
                <c:pt idx="4210">
                  <c:v>72110.474331960126</c:v>
                </c:pt>
                <c:pt idx="4211">
                  <c:v>72127.877345429297</c:v>
                </c:pt>
                <c:pt idx="4212">
                  <c:v>72145.28368374116</c:v>
                </c:pt>
                <c:pt idx="4213">
                  <c:v>72162.693347362874</c:v>
                </c:pt>
                <c:pt idx="4214">
                  <c:v>72180.106336763769</c:v>
                </c:pt>
                <c:pt idx="4215">
                  <c:v>72197.522652411644</c:v>
                </c:pt>
                <c:pt idx="4216">
                  <c:v>72214.942294773849</c:v>
                </c:pt>
                <c:pt idx="4217">
                  <c:v>72232.365264319829</c:v>
                </c:pt>
                <c:pt idx="4218">
                  <c:v>72249.791561516569</c:v>
                </c:pt>
                <c:pt idx="4219">
                  <c:v>72267.221186833107</c:v>
                </c:pt>
                <c:pt idx="4220">
                  <c:v>72284.654140737533</c:v>
                </c:pt>
                <c:pt idx="4221">
                  <c:v>72302.090423697999</c:v>
                </c:pt>
                <c:pt idx="4222">
                  <c:v>72319.530036184238</c:v>
                </c:pt>
                <c:pt idx="4223">
                  <c:v>72336.972978662452</c:v>
                </c:pt>
                <c:pt idx="4224">
                  <c:v>72354.419251602987</c:v>
                </c:pt>
                <c:pt idx="4225">
                  <c:v>72371.868855473745</c:v>
                </c:pt>
                <c:pt idx="4226">
                  <c:v>72389.32179074311</c:v>
                </c:pt>
                <c:pt idx="4227">
                  <c:v>72406.778057880059</c:v>
                </c:pt>
                <c:pt idx="4228">
                  <c:v>72424.237657352656</c:v>
                </c:pt>
                <c:pt idx="4229">
                  <c:v>72441.700589630491</c:v>
                </c:pt>
                <c:pt idx="4230">
                  <c:v>72459.166855181698</c:v>
                </c:pt>
                <c:pt idx="4231">
                  <c:v>72476.636454474981</c:v>
                </c:pt>
                <c:pt idx="4232">
                  <c:v>72494.109387980119</c:v>
                </c:pt>
                <c:pt idx="4233">
                  <c:v>72511.585656164389</c:v>
                </c:pt>
                <c:pt idx="4234">
                  <c:v>72529.065259497671</c:v>
                </c:pt>
                <c:pt idx="4235">
                  <c:v>72546.548198449425</c:v>
                </c:pt>
                <c:pt idx="4236">
                  <c:v>72564.034473487569</c:v>
                </c:pt>
                <c:pt idx="4237">
                  <c:v>72581.524085081677</c:v>
                </c:pt>
                <c:pt idx="4238">
                  <c:v>72599.017033700846</c:v>
                </c:pt>
                <c:pt idx="4239">
                  <c:v>72616.513319814185</c:v>
                </c:pt>
                <c:pt idx="4240">
                  <c:v>72634.012943891445</c:v>
                </c:pt>
                <c:pt idx="4241">
                  <c:v>72651.515906399814</c:v>
                </c:pt>
                <c:pt idx="4242">
                  <c:v>72669.022207811169</c:v>
                </c:pt>
                <c:pt idx="4243">
                  <c:v>72686.531848593339</c:v>
                </c:pt>
                <c:pt idx="4244">
                  <c:v>72704.044829215738</c:v>
                </c:pt>
                <c:pt idx="4245">
                  <c:v>72721.561150147856</c:v>
                </c:pt>
                <c:pt idx="4246">
                  <c:v>72739.080811859749</c:v>
                </c:pt>
                <c:pt idx="4247">
                  <c:v>72756.603814819449</c:v>
                </c:pt>
                <c:pt idx="4248">
                  <c:v>72774.130159498149</c:v>
                </c:pt>
                <c:pt idx="4249">
                  <c:v>72791.659846364026</c:v>
                </c:pt>
                <c:pt idx="4250">
                  <c:v>72809.19287588782</c:v>
                </c:pt>
                <c:pt idx="4251">
                  <c:v>72826.72924853838</c:v>
                </c:pt>
                <c:pt idx="4252">
                  <c:v>72844.268964785515</c:v>
                </c:pt>
                <c:pt idx="4253">
                  <c:v>72861.812025098669</c:v>
                </c:pt>
                <c:pt idx="4254">
                  <c:v>72879.358429948334</c:v>
                </c:pt>
                <c:pt idx="4255">
                  <c:v>72896.908179804013</c:v>
                </c:pt>
                <c:pt idx="4256">
                  <c:v>72914.461275135283</c:v>
                </c:pt>
                <c:pt idx="4257">
                  <c:v>72932.017716412825</c:v>
                </c:pt>
                <c:pt idx="4258">
                  <c:v>72949.577504105298</c:v>
                </c:pt>
                <c:pt idx="4259">
                  <c:v>72967.140638683442</c:v>
                </c:pt>
                <c:pt idx="4260">
                  <c:v>72984.707120617619</c:v>
                </c:pt>
                <c:pt idx="4261">
                  <c:v>73002.276950377112</c:v>
                </c:pt>
                <c:pt idx="4262">
                  <c:v>73019.850128432401</c:v>
                </c:pt>
                <c:pt idx="4263">
                  <c:v>73037.426655253934</c:v>
                </c:pt>
                <c:pt idx="4264">
                  <c:v>73055.006531311228</c:v>
                </c:pt>
                <c:pt idx="4265">
                  <c:v>73072.589757074878</c:v>
                </c:pt>
                <c:pt idx="4266">
                  <c:v>73090.176333016032</c:v>
                </c:pt>
                <c:pt idx="4267">
                  <c:v>73107.766259603348</c:v>
                </c:pt>
                <c:pt idx="4268">
                  <c:v>73125.359537307566</c:v>
                </c:pt>
                <c:pt idx="4269">
                  <c:v>73142.956166600561</c:v>
                </c:pt>
                <c:pt idx="4270">
                  <c:v>73160.556147951123</c:v>
                </c:pt>
                <c:pt idx="4271">
                  <c:v>73178.159481830182</c:v>
                </c:pt>
                <c:pt idx="4272">
                  <c:v>73195.766168708709</c:v>
                </c:pt>
                <c:pt idx="4273">
                  <c:v>73213.376209056718</c:v>
                </c:pt>
                <c:pt idx="4274">
                  <c:v>73230.989603345326</c:v>
                </c:pt>
                <c:pt idx="4275">
                  <c:v>73248.606352044604</c:v>
                </c:pt>
                <c:pt idx="4276">
                  <c:v>73266.226455625278</c:v>
                </c:pt>
                <c:pt idx="4277">
                  <c:v>73283.849914559119</c:v>
                </c:pt>
                <c:pt idx="4278">
                  <c:v>73301.47672931588</c:v>
                </c:pt>
                <c:pt idx="4279">
                  <c:v>73319.10690036694</c:v>
                </c:pt>
                <c:pt idx="4280">
                  <c:v>73336.740428182689</c:v>
                </c:pt>
                <c:pt idx="4281">
                  <c:v>73354.377313234101</c:v>
                </c:pt>
                <c:pt idx="4282">
                  <c:v>73372.01755599273</c:v>
                </c:pt>
                <c:pt idx="4283">
                  <c:v>73389.661156928589</c:v>
                </c:pt>
                <c:pt idx="4284">
                  <c:v>73407.308116513872</c:v>
                </c:pt>
                <c:pt idx="4285">
                  <c:v>73424.958435218199</c:v>
                </c:pt>
                <c:pt idx="4286">
                  <c:v>73442.612113513867</c:v>
                </c:pt>
                <c:pt idx="4287">
                  <c:v>73460.269151872169</c:v>
                </c:pt>
                <c:pt idx="4288">
                  <c:v>73477.929550762899</c:v>
                </c:pt>
                <c:pt idx="4289">
                  <c:v>73495.593310659562</c:v>
                </c:pt>
                <c:pt idx="4290">
                  <c:v>73513.260432031544</c:v>
                </c:pt>
                <c:pt idx="4291">
                  <c:v>73530.930915350356</c:v>
                </c:pt>
                <c:pt idx="4292">
                  <c:v>73548.604761088121</c:v>
                </c:pt>
                <c:pt idx="4293">
                  <c:v>73566.281969716467</c:v>
                </c:pt>
                <c:pt idx="4294">
                  <c:v>73583.962541705521</c:v>
                </c:pt>
                <c:pt idx="4295">
                  <c:v>73601.646477527553</c:v>
                </c:pt>
                <c:pt idx="4296">
                  <c:v>73619.333777654887</c:v>
                </c:pt>
                <c:pt idx="4297">
                  <c:v>73637.024442557828</c:v>
                </c:pt>
                <c:pt idx="4298">
                  <c:v>73654.718472708802</c:v>
                </c:pt>
                <c:pt idx="4299">
                  <c:v>73672.415868579264</c:v>
                </c:pt>
                <c:pt idx="4300">
                  <c:v>73690.116630641234</c:v>
                </c:pt>
                <c:pt idx="4301">
                  <c:v>73707.820759365248</c:v>
                </c:pt>
                <c:pt idx="4302">
                  <c:v>73725.528255224985</c:v>
                </c:pt>
                <c:pt idx="4303">
                  <c:v>73743.239118690573</c:v>
                </c:pt>
                <c:pt idx="4304">
                  <c:v>73760.953350234791</c:v>
                </c:pt>
                <c:pt idx="4305">
                  <c:v>73778.670950329397</c:v>
                </c:pt>
                <c:pt idx="4306">
                  <c:v>73796.391919446236</c:v>
                </c:pt>
                <c:pt idx="4307">
                  <c:v>73814.116258057751</c:v>
                </c:pt>
                <c:pt idx="4308">
                  <c:v>73831.843966635875</c:v>
                </c:pt>
                <c:pt idx="4309">
                  <c:v>73849.575045652629</c:v>
                </c:pt>
                <c:pt idx="4310">
                  <c:v>73867.309495580048</c:v>
                </c:pt>
                <c:pt idx="4311">
                  <c:v>73885.047316889235</c:v>
                </c:pt>
                <c:pt idx="4312">
                  <c:v>73902.788510054961</c:v>
                </c:pt>
                <c:pt idx="4313">
                  <c:v>73920.53307554737</c:v>
                </c:pt>
                <c:pt idx="4314">
                  <c:v>73938.281013839805</c:v>
                </c:pt>
                <c:pt idx="4315">
                  <c:v>73956.03232540407</c:v>
                </c:pt>
                <c:pt idx="4316">
                  <c:v>73973.787010712564</c:v>
                </c:pt>
                <c:pt idx="4317">
                  <c:v>73991.54507023828</c:v>
                </c:pt>
                <c:pt idx="4318">
                  <c:v>74009.306504453183</c:v>
                </c:pt>
                <c:pt idx="4319">
                  <c:v>74027.07131382986</c:v>
                </c:pt>
                <c:pt idx="4320">
                  <c:v>74044.839498841946</c:v>
                </c:pt>
                <c:pt idx="4321">
                  <c:v>74062.611059959541</c:v>
                </c:pt>
                <c:pt idx="4322">
                  <c:v>74080.38599765797</c:v>
                </c:pt>
                <c:pt idx="4323">
                  <c:v>74098.164312408451</c:v>
                </c:pt>
                <c:pt idx="4324">
                  <c:v>74115.94600468385</c:v>
                </c:pt>
                <c:pt idx="4325">
                  <c:v>74133.73107495757</c:v>
                </c:pt>
                <c:pt idx="4326">
                  <c:v>74151.519523702038</c:v>
                </c:pt>
                <c:pt idx="4327">
                  <c:v>74169.311351390294</c:v>
                </c:pt>
                <c:pt idx="4328">
                  <c:v>74187.106558494328</c:v>
                </c:pt>
                <c:pt idx="4329">
                  <c:v>74204.905145488316</c:v>
                </c:pt>
                <c:pt idx="4330">
                  <c:v>74222.707112844932</c:v>
                </c:pt>
                <c:pt idx="4331">
                  <c:v>74240.512461036866</c:v>
                </c:pt>
                <c:pt idx="4332">
                  <c:v>74258.321190537434</c:v>
                </c:pt>
                <c:pt idx="4333">
                  <c:v>74276.133301819427</c:v>
                </c:pt>
                <c:pt idx="4334">
                  <c:v>74293.948795356264</c:v>
                </c:pt>
                <c:pt idx="4335">
                  <c:v>74311.767671621943</c:v>
                </c:pt>
                <c:pt idx="4336">
                  <c:v>74329.589931088369</c:v>
                </c:pt>
                <c:pt idx="4337">
                  <c:v>74347.415574229672</c:v>
                </c:pt>
                <c:pt idx="4338">
                  <c:v>74365.244601518396</c:v>
                </c:pt>
                <c:pt idx="4339">
                  <c:v>74383.077013428774</c:v>
                </c:pt>
                <c:pt idx="4340">
                  <c:v>74400.912810434005</c:v>
                </c:pt>
                <c:pt idx="4341">
                  <c:v>74418.751993007376</c:v>
                </c:pt>
                <c:pt idx="4342">
                  <c:v>74436.594561622725</c:v>
                </c:pt>
                <c:pt idx="4343">
                  <c:v>74454.440516752366</c:v>
                </c:pt>
                <c:pt idx="4344">
                  <c:v>74472.289858871853</c:v>
                </c:pt>
                <c:pt idx="4345">
                  <c:v>74490.142588453615</c:v>
                </c:pt>
                <c:pt idx="4346">
                  <c:v>74507.998705971229</c:v>
                </c:pt>
                <c:pt idx="4347">
                  <c:v>74525.858211898245</c:v>
                </c:pt>
                <c:pt idx="4348">
                  <c:v>74543.721106709956</c:v>
                </c:pt>
                <c:pt idx="4349">
                  <c:v>74561.587390878471</c:v>
                </c:pt>
                <c:pt idx="4350">
                  <c:v>74579.457064878618</c:v>
                </c:pt>
                <c:pt idx="4351">
                  <c:v>74597.330129183159</c:v>
                </c:pt>
                <c:pt idx="4352">
                  <c:v>74615.20658426758</c:v>
                </c:pt>
                <c:pt idx="4353">
                  <c:v>74633.086430605283</c:v>
                </c:pt>
                <c:pt idx="4354">
                  <c:v>74650.969668669175</c:v>
                </c:pt>
                <c:pt idx="4355">
                  <c:v>74668.856298934945</c:v>
                </c:pt>
                <c:pt idx="4356">
                  <c:v>74686.746321875078</c:v>
                </c:pt>
                <c:pt idx="4357">
                  <c:v>74704.639737965321</c:v>
                </c:pt>
                <c:pt idx="4358">
                  <c:v>74722.536547679381</c:v>
                </c:pt>
                <c:pt idx="4359">
                  <c:v>74740.436751490459</c:v>
                </c:pt>
                <c:pt idx="4360">
                  <c:v>74758.340349873411</c:v>
                </c:pt>
                <c:pt idx="4361">
                  <c:v>74776.24734330317</c:v>
                </c:pt>
                <c:pt idx="4362">
                  <c:v>74794.157732253632</c:v>
                </c:pt>
                <c:pt idx="4363">
                  <c:v>74812.071517199307</c:v>
                </c:pt>
                <c:pt idx="4364">
                  <c:v>74829.988698614732</c:v>
                </c:pt>
                <c:pt idx="4365">
                  <c:v>74847.909276973995</c:v>
                </c:pt>
                <c:pt idx="4366">
                  <c:v>74865.833252751763</c:v>
                </c:pt>
                <c:pt idx="4367">
                  <c:v>74883.760626422751</c:v>
                </c:pt>
                <c:pt idx="4368">
                  <c:v>74901.691398461204</c:v>
                </c:pt>
                <c:pt idx="4369">
                  <c:v>74919.625569342505</c:v>
                </c:pt>
                <c:pt idx="4370">
                  <c:v>74937.563139540434</c:v>
                </c:pt>
                <c:pt idx="4371">
                  <c:v>74955.504109529997</c:v>
                </c:pt>
                <c:pt idx="4372">
                  <c:v>74973.448479787214</c:v>
                </c:pt>
                <c:pt idx="4373">
                  <c:v>74991.396250785037</c:v>
                </c:pt>
                <c:pt idx="4374">
                  <c:v>75009.347422999621</c:v>
                </c:pt>
                <c:pt idx="4375">
                  <c:v>75027.301996905109</c:v>
                </c:pt>
                <c:pt idx="4376">
                  <c:v>75045.259972976681</c:v>
                </c:pt>
                <c:pt idx="4377">
                  <c:v>75063.221351690183</c:v>
                </c:pt>
                <c:pt idx="4378">
                  <c:v>75081.186133518815</c:v>
                </c:pt>
                <c:pt idx="4379">
                  <c:v>75099.154318939021</c:v>
                </c:pt>
                <c:pt idx="4380">
                  <c:v>75117.125908426271</c:v>
                </c:pt>
                <c:pt idx="4381">
                  <c:v>75135.100902454447</c:v>
                </c:pt>
                <c:pt idx="4382">
                  <c:v>75153.079301499689</c:v>
                </c:pt>
                <c:pt idx="4383">
                  <c:v>75171.06110603649</c:v>
                </c:pt>
                <c:pt idx="4384">
                  <c:v>75189.046316541091</c:v>
                </c:pt>
                <c:pt idx="4385">
                  <c:v>75207.034933488147</c:v>
                </c:pt>
                <c:pt idx="4386">
                  <c:v>75225.026957353984</c:v>
                </c:pt>
                <c:pt idx="4387">
                  <c:v>75243.022388612299</c:v>
                </c:pt>
                <c:pt idx="4388">
                  <c:v>75261.021227740071</c:v>
                </c:pt>
                <c:pt idx="4389">
                  <c:v>75279.023475212176</c:v>
                </c:pt>
                <c:pt idx="4390">
                  <c:v>75297.029131503543</c:v>
                </c:pt>
                <c:pt idx="4391">
                  <c:v>75315.038197091344</c:v>
                </c:pt>
                <c:pt idx="4392">
                  <c:v>75333.050672450598</c:v>
                </c:pt>
                <c:pt idx="4393">
                  <c:v>75351.0665580559</c:v>
                </c:pt>
                <c:pt idx="4394">
                  <c:v>75369.085854384</c:v>
                </c:pt>
                <c:pt idx="4395">
                  <c:v>75387.10856191066</c:v>
                </c:pt>
                <c:pt idx="4396">
                  <c:v>75405.134681111711</c:v>
                </c:pt>
                <c:pt idx="4397">
                  <c:v>75423.164212462463</c:v>
                </c:pt>
                <c:pt idx="4398">
                  <c:v>75441.19715643939</c:v>
                </c:pt>
                <c:pt idx="4399">
                  <c:v>75459.233513517393</c:v>
                </c:pt>
                <c:pt idx="4400">
                  <c:v>75477.273284173585</c:v>
                </c:pt>
                <c:pt idx="4401">
                  <c:v>75495.316468884062</c:v>
                </c:pt>
                <c:pt idx="4402">
                  <c:v>75513.363068124425</c:v>
                </c:pt>
                <c:pt idx="4403">
                  <c:v>75531.413082369792</c:v>
                </c:pt>
                <c:pt idx="4404">
                  <c:v>75549.466512098079</c:v>
                </c:pt>
                <c:pt idx="4405">
                  <c:v>75567.523357785016</c:v>
                </c:pt>
                <c:pt idx="4406">
                  <c:v>75585.583619905941</c:v>
                </c:pt>
                <c:pt idx="4407">
                  <c:v>75603.647298937794</c:v>
                </c:pt>
                <c:pt idx="4408">
                  <c:v>75621.714395357063</c:v>
                </c:pt>
                <c:pt idx="4409">
                  <c:v>75639.784909639769</c:v>
                </c:pt>
                <c:pt idx="4410">
                  <c:v>75657.85884226195</c:v>
                </c:pt>
                <c:pt idx="4411">
                  <c:v>75675.936193700807</c:v>
                </c:pt>
                <c:pt idx="4412">
                  <c:v>75694.016964431983</c:v>
                </c:pt>
                <c:pt idx="4413">
                  <c:v>75712.101154933291</c:v>
                </c:pt>
                <c:pt idx="4414">
                  <c:v>75730.188765680505</c:v>
                </c:pt>
                <c:pt idx="4415">
                  <c:v>75748.279797150492</c:v>
                </c:pt>
                <c:pt idx="4416">
                  <c:v>75766.374249819113</c:v>
                </c:pt>
                <c:pt idx="4417">
                  <c:v>75784.472124163338</c:v>
                </c:pt>
                <c:pt idx="4418">
                  <c:v>75802.573420660789</c:v>
                </c:pt>
                <c:pt idx="4419">
                  <c:v>75820.678139787997</c:v>
                </c:pt>
                <c:pt idx="4420">
                  <c:v>75838.786282021058</c:v>
                </c:pt>
                <c:pt idx="4421">
                  <c:v>75856.89784783771</c:v>
                </c:pt>
                <c:pt idx="4422">
                  <c:v>75875.012837713628</c:v>
                </c:pt>
                <c:pt idx="4423">
                  <c:v>75893.131252127205</c:v>
                </c:pt>
                <c:pt idx="4424">
                  <c:v>75911.253091554754</c:v>
                </c:pt>
                <c:pt idx="4425">
                  <c:v>75929.378356473157</c:v>
                </c:pt>
                <c:pt idx="4426">
                  <c:v>75947.507047360457</c:v>
                </c:pt>
                <c:pt idx="4427">
                  <c:v>75965.639164692053</c:v>
                </c:pt>
                <c:pt idx="4428">
                  <c:v>75983.774708946105</c:v>
                </c:pt>
                <c:pt idx="4429">
                  <c:v>76001.913680600788</c:v>
                </c:pt>
                <c:pt idx="4430">
                  <c:v>76020.056080131675</c:v>
                </c:pt>
                <c:pt idx="4431">
                  <c:v>76038.201908017087</c:v>
                </c:pt>
                <c:pt idx="4432">
                  <c:v>76056.351164733773</c:v>
                </c:pt>
                <c:pt idx="4433">
                  <c:v>76074.503850759618</c:v>
                </c:pt>
                <c:pt idx="4434">
                  <c:v>76092.659966571504</c:v>
                </c:pt>
                <c:pt idx="4435">
                  <c:v>76110.819512647387</c:v>
                </c:pt>
                <c:pt idx="4436">
                  <c:v>76128.982489464834</c:v>
                </c:pt>
                <c:pt idx="4437">
                  <c:v>76147.148897500854</c:v>
                </c:pt>
                <c:pt idx="4438">
                  <c:v>76165.318737234164</c:v>
                </c:pt>
                <c:pt idx="4439">
                  <c:v>76183.492009141366</c:v>
                </c:pt>
                <c:pt idx="4440">
                  <c:v>76201.668713700186</c:v>
                </c:pt>
                <c:pt idx="4441">
                  <c:v>76219.848851387913</c:v>
                </c:pt>
                <c:pt idx="4442">
                  <c:v>76238.032422684526</c:v>
                </c:pt>
                <c:pt idx="4443">
                  <c:v>76256.219428064724</c:v>
                </c:pt>
                <c:pt idx="4444">
                  <c:v>76274.409868008603</c:v>
                </c:pt>
                <c:pt idx="4445">
                  <c:v>76292.603742993684</c:v>
                </c:pt>
                <c:pt idx="4446">
                  <c:v>76310.80105349746</c:v>
                </c:pt>
                <c:pt idx="4447">
                  <c:v>76329.001799998106</c:v>
                </c:pt>
                <c:pt idx="4448">
                  <c:v>76347.205982972693</c:v>
                </c:pt>
                <c:pt idx="4449">
                  <c:v>76365.413602901113</c:v>
                </c:pt>
                <c:pt idx="4450">
                  <c:v>76383.624660260044</c:v>
                </c:pt>
                <c:pt idx="4451">
                  <c:v>76401.839155528374</c:v>
                </c:pt>
                <c:pt idx="4452">
                  <c:v>76420.057089184003</c:v>
                </c:pt>
                <c:pt idx="4453">
                  <c:v>76438.278461705908</c:v>
                </c:pt>
                <c:pt idx="4454">
                  <c:v>76456.503273571012</c:v>
                </c:pt>
                <c:pt idx="4455">
                  <c:v>76474.731525258991</c:v>
                </c:pt>
                <c:pt idx="4456">
                  <c:v>76492.963217246812</c:v>
                </c:pt>
                <c:pt idx="4457">
                  <c:v>76511.198350014311</c:v>
                </c:pt>
                <c:pt idx="4458">
                  <c:v>76529.436924039139</c:v>
                </c:pt>
                <c:pt idx="4459">
                  <c:v>76547.678939799007</c:v>
                </c:pt>
                <c:pt idx="4460">
                  <c:v>76565.924397774419</c:v>
                </c:pt>
                <c:pt idx="4461">
                  <c:v>76584.173298442111</c:v>
                </c:pt>
                <c:pt idx="4462">
                  <c:v>76602.425642282149</c:v>
                </c:pt>
                <c:pt idx="4463">
                  <c:v>76620.681429771939</c:v>
                </c:pt>
                <c:pt idx="4464">
                  <c:v>76638.94066139168</c:v>
                </c:pt>
                <c:pt idx="4465">
                  <c:v>76657.20333761831</c:v>
                </c:pt>
                <c:pt idx="4466">
                  <c:v>76675.46945893213</c:v>
                </c:pt>
                <c:pt idx="4467">
                  <c:v>76693.739025811316</c:v>
                </c:pt>
                <c:pt idx="4468">
                  <c:v>76712.012038735178</c:v>
                </c:pt>
                <c:pt idx="4469">
                  <c:v>76730.288498181995</c:v>
                </c:pt>
                <c:pt idx="4470">
                  <c:v>76748.568404631209</c:v>
                </c:pt>
                <c:pt idx="4471">
                  <c:v>76766.851758561199</c:v>
                </c:pt>
                <c:pt idx="4472">
                  <c:v>76785.138560451494</c:v>
                </c:pt>
                <c:pt idx="4473">
                  <c:v>76803.428810781726</c:v>
                </c:pt>
                <c:pt idx="4474">
                  <c:v>76821.722510029897</c:v>
                </c:pt>
                <c:pt idx="4475">
                  <c:v>76840.019658676247</c:v>
                </c:pt>
                <c:pt idx="4476">
                  <c:v>76858.320257199448</c:v>
                </c:pt>
                <c:pt idx="4477">
                  <c:v>76876.624306078258</c:v>
                </c:pt>
                <c:pt idx="4478">
                  <c:v>76894.93180579308</c:v>
                </c:pt>
                <c:pt idx="4479">
                  <c:v>76913.242756823311</c:v>
                </c:pt>
                <c:pt idx="4480">
                  <c:v>76931.557159646749</c:v>
                </c:pt>
                <c:pt idx="4481">
                  <c:v>76949.875014744001</c:v>
                </c:pt>
                <c:pt idx="4482">
                  <c:v>76968.196322595162</c:v>
                </c:pt>
                <c:pt idx="4483">
                  <c:v>76986.521083678745</c:v>
                </c:pt>
                <c:pt idx="4484">
                  <c:v>77004.849298474437</c:v>
                </c:pt>
                <c:pt idx="4485">
                  <c:v>77023.180967461405</c:v>
                </c:pt>
                <c:pt idx="4486">
                  <c:v>77041.516091121055</c:v>
                </c:pt>
                <c:pt idx="4487">
                  <c:v>77059.854669931068</c:v>
                </c:pt>
                <c:pt idx="4488">
                  <c:v>77078.196704371891</c:v>
                </c:pt>
                <c:pt idx="4489">
                  <c:v>77096.542194924536</c:v>
                </c:pt>
                <c:pt idx="4490">
                  <c:v>77114.891142067398</c:v>
                </c:pt>
                <c:pt idx="4491">
                  <c:v>77133.243546279962</c:v>
                </c:pt>
                <c:pt idx="4492">
                  <c:v>77151.599408042923</c:v>
                </c:pt>
                <c:pt idx="4493">
                  <c:v>77169.958727836449</c:v>
                </c:pt>
                <c:pt idx="4494">
                  <c:v>77188.321506140754</c:v>
                </c:pt>
                <c:pt idx="4495">
                  <c:v>77206.687743434508</c:v>
                </c:pt>
                <c:pt idx="4496">
                  <c:v>77225.057440198594</c:v>
                </c:pt>
                <c:pt idx="4497">
                  <c:v>77243.430596913968</c:v>
                </c:pt>
                <c:pt idx="4498">
                  <c:v>77261.80721405943</c:v>
                </c:pt>
                <c:pt idx="4499">
                  <c:v>77280.187292116607</c:v>
                </c:pt>
                <c:pt idx="4500">
                  <c:v>77298.570831563848</c:v>
                </c:pt>
                <c:pt idx="4501">
                  <c:v>77316.957832882894</c:v>
                </c:pt>
                <c:pt idx="4502">
                  <c:v>77335.348296553348</c:v>
                </c:pt>
                <c:pt idx="4503">
                  <c:v>77353.742223057023</c:v>
                </c:pt>
                <c:pt idx="4504">
                  <c:v>77372.139612872517</c:v>
                </c:pt>
                <c:pt idx="4505">
                  <c:v>77390.540466480699</c:v>
                </c:pt>
                <c:pt idx="4506">
                  <c:v>77408.944784363004</c:v>
                </c:pt>
                <c:pt idx="4507">
                  <c:v>77427.352566999296</c:v>
                </c:pt>
                <c:pt idx="4508">
                  <c:v>77445.763814870093</c:v>
                </c:pt>
                <c:pt idx="4509">
                  <c:v>77464.17852845641</c:v>
                </c:pt>
                <c:pt idx="4510">
                  <c:v>77482.596708238329</c:v>
                </c:pt>
                <c:pt idx="4511">
                  <c:v>77501.018354697007</c:v>
                </c:pt>
                <c:pt idx="4512">
                  <c:v>77519.443468313708</c:v>
                </c:pt>
                <c:pt idx="4513">
                  <c:v>77537.872049568628</c:v>
                </c:pt>
                <c:pt idx="4514">
                  <c:v>77556.304098942579</c:v>
                </c:pt>
                <c:pt idx="4515">
                  <c:v>77574.739616915875</c:v>
                </c:pt>
                <c:pt idx="4516">
                  <c:v>77593.178603971086</c:v>
                </c:pt>
                <c:pt idx="4517">
                  <c:v>77611.621060587539</c:v>
                </c:pt>
                <c:pt idx="4518">
                  <c:v>77630.066987247919</c:v>
                </c:pt>
                <c:pt idx="4519">
                  <c:v>77648.516384431685</c:v>
                </c:pt>
                <c:pt idx="4520">
                  <c:v>77666.969252620489</c:v>
                </c:pt>
                <c:pt idx="4521">
                  <c:v>77685.425592296131</c:v>
                </c:pt>
                <c:pt idx="4522">
                  <c:v>77703.885403938184</c:v>
                </c:pt>
                <c:pt idx="4523">
                  <c:v>77722.348688030179</c:v>
                </c:pt>
                <c:pt idx="4524">
                  <c:v>77740.815445051281</c:v>
                </c:pt>
                <c:pt idx="4525">
                  <c:v>77759.285675484585</c:v>
                </c:pt>
                <c:pt idx="4526">
                  <c:v>77777.759379809911</c:v>
                </c:pt>
                <c:pt idx="4527">
                  <c:v>77796.236558509336</c:v>
                </c:pt>
                <c:pt idx="4528">
                  <c:v>77814.717212064483</c:v>
                </c:pt>
                <c:pt idx="4529">
                  <c:v>77833.201340956439</c:v>
                </c:pt>
                <c:pt idx="4530">
                  <c:v>77851.688945667469</c:v>
                </c:pt>
                <c:pt idx="4531">
                  <c:v>77870.180026678776</c:v>
                </c:pt>
                <c:pt idx="4532">
                  <c:v>77888.67458447165</c:v>
                </c:pt>
                <c:pt idx="4533">
                  <c:v>77907.17261952741</c:v>
                </c:pt>
                <c:pt idx="4534">
                  <c:v>77925.674132328539</c:v>
                </c:pt>
                <c:pt idx="4535">
                  <c:v>77944.179123357026</c:v>
                </c:pt>
                <c:pt idx="4536">
                  <c:v>77962.687593094379</c:v>
                </c:pt>
                <c:pt idx="4537">
                  <c:v>77981.199542021568</c:v>
                </c:pt>
                <c:pt idx="4538">
                  <c:v>77999.714970621892</c:v>
                </c:pt>
                <c:pt idx="4539">
                  <c:v>78018.23387937645</c:v>
                </c:pt>
                <c:pt idx="4540">
                  <c:v>78036.756268766956</c:v>
                </c:pt>
                <c:pt idx="4541">
                  <c:v>78055.282139275179</c:v>
                </c:pt>
                <c:pt idx="4542">
                  <c:v>78073.811491385204</c:v>
                </c:pt>
                <c:pt idx="4543">
                  <c:v>78092.344325576662</c:v>
                </c:pt>
                <c:pt idx="4544">
                  <c:v>78110.88064233317</c:v>
                </c:pt>
                <c:pt idx="4545">
                  <c:v>78129.420442136747</c:v>
                </c:pt>
                <c:pt idx="4546">
                  <c:v>78147.963725468318</c:v>
                </c:pt>
                <c:pt idx="4547">
                  <c:v>78166.510492812246</c:v>
                </c:pt>
                <c:pt idx="4548">
                  <c:v>78185.060744649003</c:v>
                </c:pt>
                <c:pt idx="4549">
                  <c:v>78203.614481461947</c:v>
                </c:pt>
                <c:pt idx="4550">
                  <c:v>78222.171703733344</c:v>
                </c:pt>
                <c:pt idx="4551">
                  <c:v>78240.732411945544</c:v>
                </c:pt>
                <c:pt idx="4552">
                  <c:v>78259.296606580945</c:v>
                </c:pt>
                <c:pt idx="4553">
                  <c:v>78277.864288121433</c:v>
                </c:pt>
                <c:pt idx="4554">
                  <c:v>78296.435457051208</c:v>
                </c:pt>
                <c:pt idx="4555">
                  <c:v>78315.010113851691</c:v>
                </c:pt>
                <c:pt idx="4556">
                  <c:v>78333.588259005512</c:v>
                </c:pt>
                <c:pt idx="4557">
                  <c:v>78352.169892995371</c:v>
                </c:pt>
                <c:pt idx="4558">
                  <c:v>78370.755016305076</c:v>
                </c:pt>
                <c:pt idx="4559">
                  <c:v>78389.34362941634</c:v>
                </c:pt>
                <c:pt idx="4560">
                  <c:v>78407.93573281198</c:v>
                </c:pt>
                <c:pt idx="4561">
                  <c:v>78426.53132697547</c:v>
                </c:pt>
                <c:pt idx="4562">
                  <c:v>78445.130412388651</c:v>
                </c:pt>
                <c:pt idx="4563">
                  <c:v>78463.73298953622</c:v>
                </c:pt>
                <c:pt idx="4564">
                  <c:v>78482.339058899568</c:v>
                </c:pt>
                <c:pt idx="4565">
                  <c:v>78500.948620962939</c:v>
                </c:pt>
                <c:pt idx="4566">
                  <c:v>78519.561676207857</c:v>
                </c:pt>
                <c:pt idx="4567">
                  <c:v>78538.178225118667</c:v>
                </c:pt>
                <c:pt idx="4568">
                  <c:v>78556.7982681781</c:v>
                </c:pt>
                <c:pt idx="4569">
                  <c:v>78575.421805870646</c:v>
                </c:pt>
                <c:pt idx="4570">
                  <c:v>78594.048838676899</c:v>
                </c:pt>
                <c:pt idx="4571">
                  <c:v>78612.679367082586</c:v>
                </c:pt>
                <c:pt idx="4572">
                  <c:v>78631.313391570104</c:v>
                </c:pt>
                <c:pt idx="4573">
                  <c:v>78649.950912623026</c:v>
                </c:pt>
                <c:pt idx="4574">
                  <c:v>78668.59193072388</c:v>
                </c:pt>
                <c:pt idx="4575">
                  <c:v>78687.236446357478</c:v>
                </c:pt>
                <c:pt idx="4576">
                  <c:v>78705.884460006448</c:v>
                </c:pt>
                <c:pt idx="4577">
                  <c:v>78724.535972155136</c:v>
                </c:pt>
                <c:pt idx="4578">
                  <c:v>78743.190983286317</c:v>
                </c:pt>
                <c:pt idx="4579">
                  <c:v>78761.849493883899</c:v>
                </c:pt>
                <c:pt idx="4580">
                  <c:v>78780.511504431837</c:v>
                </c:pt>
                <c:pt idx="4581">
                  <c:v>78799.177015413079</c:v>
                </c:pt>
                <c:pt idx="4582">
                  <c:v>78817.846027312815</c:v>
                </c:pt>
                <c:pt idx="4583">
                  <c:v>78836.518540614066</c:v>
                </c:pt>
                <c:pt idx="4584">
                  <c:v>78855.194555799928</c:v>
                </c:pt>
                <c:pt idx="4585">
                  <c:v>78873.874073355197</c:v>
                </c:pt>
                <c:pt idx="4586">
                  <c:v>78892.557093763637</c:v>
                </c:pt>
                <c:pt idx="4587">
                  <c:v>78911.24361750907</c:v>
                </c:pt>
                <c:pt idx="4588">
                  <c:v>78929.933645075915</c:v>
                </c:pt>
                <c:pt idx="4589">
                  <c:v>78948.627176948081</c:v>
                </c:pt>
                <c:pt idx="4590">
                  <c:v>78967.324213609565</c:v>
                </c:pt>
                <c:pt idx="4591">
                  <c:v>78986.024755543855</c:v>
                </c:pt>
                <c:pt idx="4592">
                  <c:v>79004.728803236707</c:v>
                </c:pt>
                <c:pt idx="4593">
                  <c:v>79023.436357171144</c:v>
                </c:pt>
                <c:pt idx="4594">
                  <c:v>79042.147417831933</c:v>
                </c:pt>
                <c:pt idx="4595">
                  <c:v>79060.861985703363</c:v>
                </c:pt>
                <c:pt idx="4596">
                  <c:v>79079.580061269167</c:v>
                </c:pt>
                <c:pt idx="4597">
                  <c:v>79098.301645014828</c:v>
                </c:pt>
                <c:pt idx="4598">
                  <c:v>79117.026737423686</c:v>
                </c:pt>
                <c:pt idx="4599">
                  <c:v>79135.755338981355</c:v>
                </c:pt>
                <c:pt idx="4600">
                  <c:v>79154.487450171786</c:v>
                </c:pt>
                <c:pt idx="4601">
                  <c:v>79173.223071479602</c:v>
                </c:pt>
                <c:pt idx="4602">
                  <c:v>79191.962203390023</c:v>
                </c:pt>
                <c:pt idx="4603">
                  <c:v>79210.704846386056</c:v>
                </c:pt>
                <c:pt idx="4604">
                  <c:v>79229.451000954185</c:v>
                </c:pt>
                <c:pt idx="4605">
                  <c:v>79248.200667578087</c:v>
                </c:pt>
                <c:pt idx="4606">
                  <c:v>79266.953846743811</c:v>
                </c:pt>
                <c:pt idx="4607">
                  <c:v>79285.71053893512</c:v>
                </c:pt>
                <c:pt idx="4608">
                  <c:v>79304.470744636477</c:v>
                </c:pt>
                <c:pt idx="4609">
                  <c:v>79323.234464334048</c:v>
                </c:pt>
                <c:pt idx="4610">
                  <c:v>79342.001698512395</c:v>
                </c:pt>
                <c:pt idx="4611">
                  <c:v>79360.772447656112</c:v>
                </c:pt>
                <c:pt idx="4612">
                  <c:v>79379.546712250973</c:v>
                </c:pt>
                <c:pt idx="4613">
                  <c:v>79398.324492781147</c:v>
                </c:pt>
                <c:pt idx="4614">
                  <c:v>79417.105789732523</c:v>
                </c:pt>
                <c:pt idx="4615">
                  <c:v>79435.890603589956</c:v>
                </c:pt>
                <c:pt idx="4616">
                  <c:v>79454.678934838841</c:v>
                </c:pt>
                <c:pt idx="4617">
                  <c:v>79473.470783964745</c:v>
                </c:pt>
                <c:pt idx="4618">
                  <c:v>79492.266151451491</c:v>
                </c:pt>
                <c:pt idx="4619">
                  <c:v>79511.065037786408</c:v>
                </c:pt>
                <c:pt idx="4620">
                  <c:v>79529.867443454044</c:v>
                </c:pt>
                <c:pt idx="4621">
                  <c:v>79548.673368940115</c:v>
                </c:pt>
                <c:pt idx="4622">
                  <c:v>79567.482814729301</c:v>
                </c:pt>
                <c:pt idx="4623">
                  <c:v>79586.295781307432</c:v>
                </c:pt>
                <c:pt idx="4624">
                  <c:v>79605.112269160993</c:v>
                </c:pt>
                <c:pt idx="4625">
                  <c:v>79623.932278775348</c:v>
                </c:pt>
                <c:pt idx="4626">
                  <c:v>79642.75581063483</c:v>
                </c:pt>
                <c:pt idx="4627">
                  <c:v>79661.58286522665</c:v>
                </c:pt>
                <c:pt idx="4628">
                  <c:v>79680.413443035781</c:v>
                </c:pt>
                <c:pt idx="4629">
                  <c:v>79699.247544547863</c:v>
                </c:pt>
                <c:pt idx="4630">
                  <c:v>79718.085170249717</c:v>
                </c:pt>
                <c:pt idx="4631">
                  <c:v>79736.926320625906</c:v>
                </c:pt>
                <c:pt idx="4632">
                  <c:v>79755.770996163366</c:v>
                </c:pt>
                <c:pt idx="4633">
                  <c:v>79774.619197347944</c:v>
                </c:pt>
                <c:pt idx="4634">
                  <c:v>79793.470924666108</c:v>
                </c:pt>
                <c:pt idx="4635">
                  <c:v>79812.326178602103</c:v>
                </c:pt>
                <c:pt idx="4636">
                  <c:v>79831.184959643666</c:v>
                </c:pt>
                <c:pt idx="4637">
                  <c:v>79850.047268276292</c:v>
                </c:pt>
                <c:pt idx="4638">
                  <c:v>79868.91310498552</c:v>
                </c:pt>
                <c:pt idx="4639">
                  <c:v>79887.782470259277</c:v>
                </c:pt>
                <c:pt idx="4640">
                  <c:v>79906.655364582635</c:v>
                </c:pt>
                <c:pt idx="4641">
                  <c:v>79925.531788441906</c:v>
                </c:pt>
                <c:pt idx="4642">
                  <c:v>79944.41174232401</c:v>
                </c:pt>
                <c:pt idx="4643">
                  <c:v>79963.295226715331</c:v>
                </c:pt>
                <c:pt idx="4644">
                  <c:v>79982.182242101248</c:v>
                </c:pt>
                <c:pt idx="4645">
                  <c:v>80001.072788969963</c:v>
                </c:pt>
                <c:pt idx="4646">
                  <c:v>80019.966867805779</c:v>
                </c:pt>
                <c:pt idx="4647">
                  <c:v>80038.864479097596</c:v>
                </c:pt>
                <c:pt idx="4648">
                  <c:v>80057.76562333043</c:v>
                </c:pt>
                <c:pt idx="4649">
                  <c:v>80076.670300991012</c:v>
                </c:pt>
                <c:pt idx="4650">
                  <c:v>80095.578512567299</c:v>
                </c:pt>
                <c:pt idx="4651">
                  <c:v>80114.490258545004</c:v>
                </c:pt>
                <c:pt idx="4652">
                  <c:v>80133.40553941048</c:v>
                </c:pt>
                <c:pt idx="4653">
                  <c:v>80152.324355651843</c:v>
                </c:pt>
                <c:pt idx="4654">
                  <c:v>80171.246707754981</c:v>
                </c:pt>
                <c:pt idx="4655">
                  <c:v>80190.172596207558</c:v>
                </c:pt>
                <c:pt idx="4656">
                  <c:v>80209.102021495593</c:v>
                </c:pt>
                <c:pt idx="4657">
                  <c:v>80228.034984106271</c:v>
                </c:pt>
                <c:pt idx="4658">
                  <c:v>80246.971484527443</c:v>
                </c:pt>
                <c:pt idx="4659">
                  <c:v>80265.911523245828</c:v>
                </c:pt>
                <c:pt idx="4660">
                  <c:v>80284.855100748246</c:v>
                </c:pt>
                <c:pt idx="4661">
                  <c:v>80303.802217522098</c:v>
                </c:pt>
                <c:pt idx="4662">
                  <c:v>80322.752874054349</c:v>
                </c:pt>
                <c:pt idx="4663">
                  <c:v>80341.707070832505</c:v>
                </c:pt>
                <c:pt idx="4664">
                  <c:v>80360.664808343616</c:v>
                </c:pt>
                <c:pt idx="4665">
                  <c:v>80379.626087075885</c:v>
                </c:pt>
                <c:pt idx="4666">
                  <c:v>80398.590907515332</c:v>
                </c:pt>
                <c:pt idx="4667">
                  <c:v>80417.559270149708</c:v>
                </c:pt>
                <c:pt idx="4668">
                  <c:v>80436.531175467433</c:v>
                </c:pt>
                <c:pt idx="4669">
                  <c:v>80455.506623955807</c:v>
                </c:pt>
                <c:pt idx="4670">
                  <c:v>80474.485616101636</c:v>
                </c:pt>
                <c:pt idx="4671">
                  <c:v>80493.468152392903</c:v>
                </c:pt>
                <c:pt idx="4672">
                  <c:v>80512.454233317651</c:v>
                </c:pt>
                <c:pt idx="4673">
                  <c:v>80531.443859362305</c:v>
                </c:pt>
                <c:pt idx="4674">
                  <c:v>80550.437031015594</c:v>
                </c:pt>
                <c:pt idx="4675">
                  <c:v>80569.433748765732</c:v>
                </c:pt>
                <c:pt idx="4676">
                  <c:v>80588.434013099846</c:v>
                </c:pt>
                <c:pt idx="4677">
                  <c:v>80607.437824505731</c:v>
                </c:pt>
                <c:pt idx="4678">
                  <c:v>80626.44518347118</c:v>
                </c:pt>
                <c:pt idx="4679">
                  <c:v>80645.456090484658</c:v>
                </c:pt>
                <c:pt idx="4680">
                  <c:v>80664.470546034674</c:v>
                </c:pt>
                <c:pt idx="4681">
                  <c:v>80683.488550607479</c:v>
                </c:pt>
                <c:pt idx="4682">
                  <c:v>80702.510104692294</c:v>
                </c:pt>
                <c:pt idx="4683">
                  <c:v>80721.535208777772</c:v>
                </c:pt>
                <c:pt idx="4684">
                  <c:v>80740.56386335037</c:v>
                </c:pt>
                <c:pt idx="4685">
                  <c:v>80759.596068900602</c:v>
                </c:pt>
                <c:pt idx="4686">
                  <c:v>80778.631825914446</c:v>
                </c:pt>
                <c:pt idx="4687">
                  <c:v>80797.671134881937</c:v>
                </c:pt>
                <c:pt idx="4688">
                  <c:v>80816.713996289778</c:v>
                </c:pt>
                <c:pt idx="4689">
                  <c:v>80835.76041062866</c:v>
                </c:pt>
                <c:pt idx="4690">
                  <c:v>80854.81037838482</c:v>
                </c:pt>
                <c:pt idx="4691">
                  <c:v>80873.863900047392</c:v>
                </c:pt>
                <c:pt idx="4692">
                  <c:v>80892.920976104404</c:v>
                </c:pt>
                <c:pt idx="4693">
                  <c:v>80911.981607046255</c:v>
                </c:pt>
                <c:pt idx="4694">
                  <c:v>80931.045793359372</c:v>
                </c:pt>
                <c:pt idx="4695">
                  <c:v>80950.113535533121</c:v>
                </c:pt>
                <c:pt idx="4696">
                  <c:v>80969.18483405748</c:v>
                </c:pt>
                <c:pt idx="4697">
                  <c:v>80988.25968941905</c:v>
                </c:pt>
                <c:pt idx="4698">
                  <c:v>81007.338102107969</c:v>
                </c:pt>
                <c:pt idx="4699">
                  <c:v>81026.420072612615</c:v>
                </c:pt>
                <c:pt idx="4700">
                  <c:v>81045.505601421522</c:v>
                </c:pt>
                <c:pt idx="4701">
                  <c:v>81064.594689024962</c:v>
                </c:pt>
                <c:pt idx="4702">
                  <c:v>81083.687335910392</c:v>
                </c:pt>
                <c:pt idx="4703">
                  <c:v>81102.783542567035</c:v>
                </c:pt>
                <c:pt idx="4704">
                  <c:v>81121.883309484183</c:v>
                </c:pt>
                <c:pt idx="4705">
                  <c:v>81140.986637151203</c:v>
                </c:pt>
                <c:pt idx="4706">
                  <c:v>81160.093526056356</c:v>
                </c:pt>
                <c:pt idx="4707">
                  <c:v>81179.203976689678</c:v>
                </c:pt>
                <c:pt idx="4708">
                  <c:v>81198.31798953953</c:v>
                </c:pt>
                <c:pt idx="4709">
                  <c:v>81217.435565096646</c:v>
                </c:pt>
                <c:pt idx="4710">
                  <c:v>81236.556703848357</c:v>
                </c:pt>
                <c:pt idx="4711">
                  <c:v>81255.681406284944</c:v>
                </c:pt>
                <c:pt idx="4712">
                  <c:v>81274.809672896154</c:v>
                </c:pt>
                <c:pt idx="4713">
                  <c:v>81293.941504170609</c:v>
                </c:pt>
                <c:pt idx="4714">
                  <c:v>81313.076900598797</c:v>
                </c:pt>
                <c:pt idx="4715">
                  <c:v>81332.215862669458</c:v>
                </c:pt>
                <c:pt idx="4716">
                  <c:v>81351.358390871974</c:v>
                </c:pt>
                <c:pt idx="4717">
                  <c:v>81370.504485696423</c:v>
                </c:pt>
                <c:pt idx="4718">
                  <c:v>81389.654147632289</c:v>
                </c:pt>
                <c:pt idx="4719">
                  <c:v>81408.807377168559</c:v>
                </c:pt>
                <c:pt idx="4720">
                  <c:v>81427.964174796027</c:v>
                </c:pt>
                <c:pt idx="4721">
                  <c:v>81447.124541004378</c:v>
                </c:pt>
                <c:pt idx="4722">
                  <c:v>81466.28847628276</c:v>
                </c:pt>
                <c:pt idx="4723">
                  <c:v>81485.455981121559</c:v>
                </c:pt>
                <c:pt idx="4724">
                  <c:v>81504.627056009471</c:v>
                </c:pt>
                <c:pt idx="4725">
                  <c:v>81523.801701438133</c:v>
                </c:pt>
                <c:pt idx="4726">
                  <c:v>81542.979917896373</c:v>
                </c:pt>
                <c:pt idx="4727">
                  <c:v>81562.161705875362</c:v>
                </c:pt>
                <c:pt idx="4728">
                  <c:v>81581.347065863432</c:v>
                </c:pt>
                <c:pt idx="4729">
                  <c:v>81600.535998352469</c:v>
                </c:pt>
                <c:pt idx="4730">
                  <c:v>81619.728503831502</c:v>
                </c:pt>
                <c:pt idx="4731">
                  <c:v>81638.924582790787</c:v>
                </c:pt>
                <c:pt idx="4732">
                  <c:v>81658.124235721218</c:v>
                </c:pt>
                <c:pt idx="4733">
                  <c:v>81677.327463112553</c:v>
                </c:pt>
                <c:pt idx="4734">
                  <c:v>81696.534265454087</c:v>
                </c:pt>
                <c:pt idx="4735">
                  <c:v>81715.744643238591</c:v>
                </c:pt>
                <c:pt idx="4736">
                  <c:v>81734.958596954879</c:v>
                </c:pt>
                <c:pt idx="4737">
                  <c:v>81754.176127094121</c:v>
                </c:pt>
                <c:pt idx="4738">
                  <c:v>81773.397234145188</c:v>
                </c:pt>
                <c:pt idx="4739">
                  <c:v>81792.621918600576</c:v>
                </c:pt>
                <c:pt idx="4740">
                  <c:v>81811.850180950438</c:v>
                </c:pt>
                <c:pt idx="4741">
                  <c:v>81831.082021685012</c:v>
                </c:pt>
                <c:pt idx="4742">
                  <c:v>81850.31744129461</c:v>
                </c:pt>
                <c:pt idx="4743">
                  <c:v>81869.556440270157</c:v>
                </c:pt>
                <c:pt idx="4744">
                  <c:v>81888.7990191032</c:v>
                </c:pt>
                <c:pt idx="4745">
                  <c:v>81908.045178284243</c:v>
                </c:pt>
                <c:pt idx="4746">
                  <c:v>81927.294918303756</c:v>
                </c:pt>
                <c:pt idx="4747">
                  <c:v>81946.548239652388</c:v>
                </c:pt>
                <c:pt idx="4748">
                  <c:v>81965.805142821293</c:v>
                </c:pt>
                <c:pt idx="4749">
                  <c:v>81985.06562830061</c:v>
                </c:pt>
                <c:pt idx="4750">
                  <c:v>82004.329696583402</c:v>
                </c:pt>
                <c:pt idx="4751">
                  <c:v>82023.59734815931</c:v>
                </c:pt>
                <c:pt idx="4752">
                  <c:v>82042.868583519798</c:v>
                </c:pt>
                <c:pt idx="4753">
                  <c:v>82062.143403156355</c:v>
                </c:pt>
                <c:pt idx="4754">
                  <c:v>82081.421807559949</c:v>
                </c:pt>
                <c:pt idx="4755">
                  <c:v>82100.703797220442</c:v>
                </c:pt>
                <c:pt idx="4756">
                  <c:v>82119.989372631288</c:v>
                </c:pt>
                <c:pt idx="4757">
                  <c:v>82139.278534282421</c:v>
                </c:pt>
                <c:pt idx="4758">
                  <c:v>82158.571282665071</c:v>
                </c:pt>
                <c:pt idx="4759">
                  <c:v>82177.867618271077</c:v>
                </c:pt>
                <c:pt idx="4760">
                  <c:v>82197.16754159292</c:v>
                </c:pt>
                <c:pt idx="4761">
                  <c:v>82216.471053120797</c:v>
                </c:pt>
                <c:pt idx="4762">
                  <c:v>82235.778153346153</c:v>
                </c:pt>
                <c:pt idx="4763">
                  <c:v>82255.088842761048</c:v>
                </c:pt>
                <c:pt idx="4764">
                  <c:v>82274.403121857031</c:v>
                </c:pt>
                <c:pt idx="4765">
                  <c:v>82293.72099112568</c:v>
                </c:pt>
                <c:pt idx="4766">
                  <c:v>82313.042451059286</c:v>
                </c:pt>
                <c:pt idx="4767">
                  <c:v>82332.367502148918</c:v>
                </c:pt>
                <c:pt idx="4768">
                  <c:v>82351.696144885806</c:v>
                </c:pt>
                <c:pt idx="4769">
                  <c:v>82371.028379763506</c:v>
                </c:pt>
                <c:pt idx="4770">
                  <c:v>82390.364207272753</c:v>
                </c:pt>
                <c:pt idx="4771">
                  <c:v>82409.703627904906</c:v>
                </c:pt>
                <c:pt idx="4772">
                  <c:v>82429.046642153102</c:v>
                </c:pt>
                <c:pt idx="4773">
                  <c:v>82448.393250508816</c:v>
                </c:pt>
                <c:pt idx="4774">
                  <c:v>82467.743453464776</c:v>
                </c:pt>
                <c:pt idx="4775">
                  <c:v>82487.097251511368</c:v>
                </c:pt>
                <c:pt idx="4776">
                  <c:v>82506.454645142585</c:v>
                </c:pt>
                <c:pt idx="4777">
                  <c:v>82525.815634850122</c:v>
                </c:pt>
                <c:pt idx="4778">
                  <c:v>82545.180221125149</c:v>
                </c:pt>
                <c:pt idx="4779">
                  <c:v>82564.548404461209</c:v>
                </c:pt>
                <c:pt idx="4780">
                  <c:v>82583.920185350202</c:v>
                </c:pt>
                <c:pt idx="4781">
                  <c:v>82603.295564284039</c:v>
                </c:pt>
                <c:pt idx="4782">
                  <c:v>82622.67454175587</c:v>
                </c:pt>
                <c:pt idx="4783">
                  <c:v>82642.057118257741</c:v>
                </c:pt>
                <c:pt idx="4784">
                  <c:v>82661.443294281737</c:v>
                </c:pt>
                <c:pt idx="4785">
                  <c:v>82680.833070321183</c:v>
                </c:pt>
                <c:pt idx="4786">
                  <c:v>82700.226446868299</c:v>
                </c:pt>
                <c:pt idx="4787">
                  <c:v>82719.623424415899</c:v>
                </c:pt>
                <c:pt idx="4788">
                  <c:v>82739.024003455765</c:v>
                </c:pt>
                <c:pt idx="4789">
                  <c:v>82758.428184481425</c:v>
                </c:pt>
                <c:pt idx="4790">
                  <c:v>82777.83596798651</c:v>
                </c:pt>
                <c:pt idx="4791">
                  <c:v>82797.247354462292</c:v>
                </c:pt>
                <c:pt idx="4792">
                  <c:v>82816.662344401368</c:v>
                </c:pt>
                <c:pt idx="4793">
                  <c:v>82836.080938297484</c:v>
                </c:pt>
                <c:pt idx="4794">
                  <c:v>82855.503136643907</c:v>
                </c:pt>
                <c:pt idx="4795">
                  <c:v>82874.928939932754</c:v>
                </c:pt>
                <c:pt idx="4796">
                  <c:v>82894.358348657421</c:v>
                </c:pt>
                <c:pt idx="4797">
                  <c:v>82913.791363310695</c:v>
                </c:pt>
                <c:pt idx="4798">
                  <c:v>82933.227984386089</c:v>
                </c:pt>
                <c:pt idx="4799">
                  <c:v>82952.668212376535</c:v>
                </c:pt>
                <c:pt idx="4800">
                  <c:v>82972.11204777447</c:v>
                </c:pt>
                <c:pt idx="4801">
                  <c:v>82991.55949107527</c:v>
                </c:pt>
                <c:pt idx="4802">
                  <c:v>83011.010542769713</c:v>
                </c:pt>
                <c:pt idx="4803">
                  <c:v>83030.465203352171</c:v>
                </c:pt>
                <c:pt idx="4804">
                  <c:v>83049.923473316434</c:v>
                </c:pt>
                <c:pt idx="4805">
                  <c:v>83069.385353155216</c:v>
                </c:pt>
                <c:pt idx="4806">
                  <c:v>83088.85084336187</c:v>
                </c:pt>
                <c:pt idx="4807">
                  <c:v>83108.319944431554</c:v>
                </c:pt>
                <c:pt idx="4808">
                  <c:v>83127.792656855367</c:v>
                </c:pt>
                <c:pt idx="4809">
                  <c:v>83147.268981127403</c:v>
                </c:pt>
                <c:pt idx="4810">
                  <c:v>83166.748917742443</c:v>
                </c:pt>
                <c:pt idx="4811">
                  <c:v>83186.232467194102</c:v>
                </c:pt>
                <c:pt idx="4812">
                  <c:v>83205.719629974294</c:v>
                </c:pt>
                <c:pt idx="4813">
                  <c:v>83225.210406579121</c:v>
                </c:pt>
                <c:pt idx="4814">
                  <c:v>83244.704797500613</c:v>
                </c:pt>
                <c:pt idx="4815">
                  <c:v>83264.202803233216</c:v>
                </c:pt>
                <c:pt idx="4816">
                  <c:v>83283.704424270851</c:v>
                </c:pt>
                <c:pt idx="4817">
                  <c:v>83303.209661107481</c:v>
                </c:pt>
                <c:pt idx="4818">
                  <c:v>83322.718514236563</c:v>
                </c:pt>
                <c:pt idx="4819">
                  <c:v>83342.230984153328</c:v>
                </c:pt>
                <c:pt idx="4820">
                  <c:v>83361.747071350183</c:v>
                </c:pt>
                <c:pt idx="4821">
                  <c:v>83381.266776322474</c:v>
                </c:pt>
                <c:pt idx="4822">
                  <c:v>83400.790099563877</c:v>
                </c:pt>
                <c:pt idx="4823">
                  <c:v>83420.317041568735</c:v>
                </c:pt>
                <c:pt idx="4824">
                  <c:v>83439.847602830181</c:v>
                </c:pt>
                <c:pt idx="4825">
                  <c:v>83459.38178384387</c:v>
                </c:pt>
                <c:pt idx="4826">
                  <c:v>83478.919585103664</c:v>
                </c:pt>
                <c:pt idx="4827">
                  <c:v>83498.461007104124</c:v>
                </c:pt>
                <c:pt idx="4828">
                  <c:v>83518.006050339245</c:v>
                </c:pt>
                <c:pt idx="4829">
                  <c:v>83537.554715303675</c:v>
                </c:pt>
                <c:pt idx="4830">
                  <c:v>83557.10700249215</c:v>
                </c:pt>
                <c:pt idx="4831">
                  <c:v>83576.662912397645</c:v>
                </c:pt>
                <c:pt idx="4832">
                  <c:v>83596.222445517342</c:v>
                </c:pt>
                <c:pt idx="4833">
                  <c:v>83615.785602343778</c:v>
                </c:pt>
                <c:pt idx="4834">
                  <c:v>83635.352383373072</c:v>
                </c:pt>
                <c:pt idx="4835">
                  <c:v>83654.922789098433</c:v>
                </c:pt>
                <c:pt idx="4836">
                  <c:v>83674.496820015527</c:v>
                </c:pt>
                <c:pt idx="4837">
                  <c:v>83694.074476618247</c:v>
                </c:pt>
                <c:pt idx="4838">
                  <c:v>83713.655759402958</c:v>
                </c:pt>
                <c:pt idx="4839">
                  <c:v>83733.240668863131</c:v>
                </c:pt>
                <c:pt idx="4840">
                  <c:v>83752.829205495203</c:v>
                </c:pt>
                <c:pt idx="4841">
                  <c:v>83772.421369792151</c:v>
                </c:pt>
                <c:pt idx="4842">
                  <c:v>83792.017162250573</c:v>
                </c:pt>
                <c:pt idx="4843">
                  <c:v>83811.616583364696</c:v>
                </c:pt>
                <c:pt idx="4844">
                  <c:v>83831.219633629487</c:v>
                </c:pt>
                <c:pt idx="4845">
                  <c:v>83850.826313541067</c:v>
                </c:pt>
                <c:pt idx="4846">
                  <c:v>83870.436623593283</c:v>
                </c:pt>
                <c:pt idx="4847">
                  <c:v>83890.050564283025</c:v>
                </c:pt>
                <c:pt idx="4848">
                  <c:v>83909.668136103646</c:v>
                </c:pt>
                <c:pt idx="4849">
                  <c:v>83929.289339551528</c:v>
                </c:pt>
                <c:pt idx="4850">
                  <c:v>83948.91417512254</c:v>
                </c:pt>
                <c:pt idx="4851">
                  <c:v>83968.542643310182</c:v>
                </c:pt>
                <c:pt idx="4852">
                  <c:v>83988.174744612232</c:v>
                </c:pt>
                <c:pt idx="4853">
                  <c:v>84007.81047952293</c:v>
                </c:pt>
                <c:pt idx="4854">
                  <c:v>84027.449848536548</c:v>
                </c:pt>
                <c:pt idx="4855">
                  <c:v>84047.092852151633</c:v>
                </c:pt>
                <c:pt idx="4856">
                  <c:v>84066.739490861379</c:v>
                </c:pt>
                <c:pt idx="4857">
                  <c:v>84086.389765162661</c:v>
                </c:pt>
                <c:pt idx="4858">
                  <c:v>84106.043675550594</c:v>
                </c:pt>
                <c:pt idx="4859">
                  <c:v>84125.701222520322</c:v>
                </c:pt>
                <c:pt idx="4860">
                  <c:v>84145.362406569489</c:v>
                </c:pt>
                <c:pt idx="4861">
                  <c:v>84165.027228192164</c:v>
                </c:pt>
                <c:pt idx="4862">
                  <c:v>84184.695687885527</c:v>
                </c:pt>
                <c:pt idx="4863">
                  <c:v>84204.367786143761</c:v>
                </c:pt>
                <c:pt idx="4864">
                  <c:v>84224.043523464105</c:v>
                </c:pt>
                <c:pt idx="4865">
                  <c:v>84243.722900343302</c:v>
                </c:pt>
                <c:pt idx="4866">
                  <c:v>84263.405917275697</c:v>
                </c:pt>
                <c:pt idx="4867">
                  <c:v>84283.09257475812</c:v>
                </c:pt>
                <c:pt idx="4868">
                  <c:v>84302.782873286284</c:v>
                </c:pt>
                <c:pt idx="4869">
                  <c:v>84322.476813357702</c:v>
                </c:pt>
                <c:pt idx="4870">
                  <c:v>84342.174395466995</c:v>
                </c:pt>
                <c:pt idx="4871">
                  <c:v>84361.875620111197</c:v>
                </c:pt>
                <c:pt idx="4872">
                  <c:v>84381.580487786836</c:v>
                </c:pt>
                <c:pt idx="4873">
                  <c:v>84401.288998989286</c:v>
                </c:pt>
                <c:pt idx="4874">
                  <c:v>84421.001154215774</c:v>
                </c:pt>
                <c:pt idx="4875">
                  <c:v>84440.716953962969</c:v>
                </c:pt>
                <c:pt idx="4876">
                  <c:v>84460.436398727034</c:v>
                </c:pt>
                <c:pt idx="4877">
                  <c:v>84480.159489003549</c:v>
                </c:pt>
                <c:pt idx="4878">
                  <c:v>84499.886225289985</c:v>
                </c:pt>
                <c:pt idx="4879">
                  <c:v>84519.616608083859</c:v>
                </c:pt>
                <c:pt idx="4880">
                  <c:v>84539.350637879732</c:v>
                </c:pt>
                <c:pt idx="4881">
                  <c:v>84559.088315176414</c:v>
                </c:pt>
                <c:pt idx="4882">
                  <c:v>84578.829640468626</c:v>
                </c:pt>
                <c:pt idx="4883">
                  <c:v>84598.574614254685</c:v>
                </c:pt>
                <c:pt idx="4884">
                  <c:v>84618.323237030607</c:v>
                </c:pt>
                <c:pt idx="4885">
                  <c:v>84638.075509293631</c:v>
                </c:pt>
                <c:pt idx="4886">
                  <c:v>84657.831431540471</c:v>
                </c:pt>
                <c:pt idx="4887">
                  <c:v>84677.591004269125</c:v>
                </c:pt>
                <c:pt idx="4888">
                  <c:v>84697.354227974574</c:v>
                </c:pt>
                <c:pt idx="4889">
                  <c:v>84717.121103155543</c:v>
                </c:pt>
                <c:pt idx="4890">
                  <c:v>84736.891630307742</c:v>
                </c:pt>
                <c:pt idx="4891">
                  <c:v>84756.6658099294</c:v>
                </c:pt>
                <c:pt idx="4892">
                  <c:v>84776.443642518148</c:v>
                </c:pt>
                <c:pt idx="4893">
                  <c:v>84796.22512856932</c:v>
                </c:pt>
                <c:pt idx="4894">
                  <c:v>84816.010268582468</c:v>
                </c:pt>
                <c:pt idx="4895">
                  <c:v>84835.799063053026</c:v>
                </c:pt>
                <c:pt idx="4896">
                  <c:v>84855.591512478873</c:v>
                </c:pt>
                <c:pt idx="4897">
                  <c:v>84875.387617357352</c:v>
                </c:pt>
                <c:pt idx="4898">
                  <c:v>84895.187378186471</c:v>
                </c:pt>
                <c:pt idx="4899">
                  <c:v>84914.990795463673</c:v>
                </c:pt>
                <c:pt idx="4900">
                  <c:v>84934.797869685877</c:v>
                </c:pt>
                <c:pt idx="4901">
                  <c:v>84954.608601351239</c:v>
                </c:pt>
                <c:pt idx="4902">
                  <c:v>84974.422990956198</c:v>
                </c:pt>
                <c:pt idx="4903">
                  <c:v>84994.241038999651</c:v>
                </c:pt>
                <c:pt idx="4904">
                  <c:v>85014.062745978707</c:v>
                </c:pt>
                <c:pt idx="4905">
                  <c:v>85033.888112391782</c:v>
                </c:pt>
                <c:pt idx="4906">
                  <c:v>85053.71713873613</c:v>
                </c:pt>
                <c:pt idx="4907">
                  <c:v>85073.549825509661</c:v>
                </c:pt>
                <c:pt idx="4908">
                  <c:v>85093.386173209743</c:v>
                </c:pt>
                <c:pt idx="4909">
                  <c:v>85113.226182334998</c:v>
                </c:pt>
                <c:pt idx="4910">
                  <c:v>85133.069853382316</c:v>
                </c:pt>
                <c:pt idx="4911">
                  <c:v>85152.917186852224</c:v>
                </c:pt>
                <c:pt idx="4912">
                  <c:v>85172.768183239954</c:v>
                </c:pt>
                <c:pt idx="4913">
                  <c:v>85192.622843044912</c:v>
                </c:pt>
                <c:pt idx="4914">
                  <c:v>85212.481166764235</c:v>
                </c:pt>
                <c:pt idx="4915">
                  <c:v>85232.343154898103</c:v>
                </c:pt>
                <c:pt idx="4916">
                  <c:v>85252.208807942516</c:v>
                </c:pt>
                <c:pt idx="4917">
                  <c:v>85272.07812639777</c:v>
                </c:pt>
                <c:pt idx="4918">
                  <c:v>85291.951110759997</c:v>
                </c:pt>
                <c:pt idx="4919">
                  <c:v>85311.827761530207</c:v>
                </c:pt>
                <c:pt idx="4920">
                  <c:v>85331.708079204036</c:v>
                </c:pt>
                <c:pt idx="4921">
                  <c:v>85351.592064280791</c:v>
                </c:pt>
                <c:pt idx="4922">
                  <c:v>85371.479717259877</c:v>
                </c:pt>
                <c:pt idx="4923">
                  <c:v>85391.371038639481</c:v>
                </c:pt>
                <c:pt idx="4924">
                  <c:v>85411.266028917904</c:v>
                </c:pt>
                <c:pt idx="4925">
                  <c:v>85431.164688594086</c:v>
                </c:pt>
                <c:pt idx="4926">
                  <c:v>85451.067018165792</c:v>
                </c:pt>
                <c:pt idx="4927">
                  <c:v>85470.973018132718</c:v>
                </c:pt>
                <c:pt idx="4928">
                  <c:v>85490.882688992133</c:v>
                </c:pt>
                <c:pt idx="4929">
                  <c:v>85510.79603124503</c:v>
                </c:pt>
                <c:pt idx="4930">
                  <c:v>85530.713045388839</c:v>
                </c:pt>
                <c:pt idx="4931">
                  <c:v>85550.633731922819</c:v>
                </c:pt>
                <c:pt idx="4932">
                  <c:v>85570.558091345112</c:v>
                </c:pt>
                <c:pt idx="4933">
                  <c:v>85590.486124155737</c:v>
                </c:pt>
                <c:pt idx="4934">
                  <c:v>85610.417830853534</c:v>
                </c:pt>
                <c:pt idx="4935">
                  <c:v>85630.353211936788</c:v>
                </c:pt>
                <c:pt idx="4936">
                  <c:v>85650.292267905083</c:v>
                </c:pt>
                <c:pt idx="4937">
                  <c:v>85670.234999258057</c:v>
                </c:pt>
                <c:pt idx="4938">
                  <c:v>85690.181406494186</c:v>
                </c:pt>
                <c:pt idx="4939">
                  <c:v>85710.131490113185</c:v>
                </c:pt>
                <c:pt idx="4940">
                  <c:v>85730.085250613658</c:v>
                </c:pt>
                <c:pt idx="4941">
                  <c:v>85750.042688494854</c:v>
                </c:pt>
                <c:pt idx="4942">
                  <c:v>85770.003804257314</c:v>
                </c:pt>
                <c:pt idx="4943">
                  <c:v>85789.968598398555</c:v>
                </c:pt>
                <c:pt idx="4944">
                  <c:v>85809.937071420441</c:v>
                </c:pt>
                <c:pt idx="4945">
                  <c:v>85829.909223821218</c:v>
                </c:pt>
                <c:pt idx="4946">
                  <c:v>85849.885056099243</c:v>
                </c:pt>
                <c:pt idx="4947">
                  <c:v>85869.864568755918</c:v>
                </c:pt>
                <c:pt idx="4948">
                  <c:v>85889.847762289646</c:v>
                </c:pt>
                <c:pt idx="4949">
                  <c:v>85909.834637200183</c:v>
                </c:pt>
                <c:pt idx="4950">
                  <c:v>85929.825193989105</c:v>
                </c:pt>
                <c:pt idx="4951">
                  <c:v>85949.819433153782</c:v>
                </c:pt>
                <c:pt idx="4952">
                  <c:v>85969.817355194726</c:v>
                </c:pt>
                <c:pt idx="4953">
                  <c:v>85989.818960611854</c:v>
                </c:pt>
                <c:pt idx="4954">
                  <c:v>86009.824249905185</c:v>
                </c:pt>
                <c:pt idx="4955">
                  <c:v>86029.83322357414</c:v>
                </c:pt>
                <c:pt idx="4956">
                  <c:v>86049.845882120062</c:v>
                </c:pt>
                <c:pt idx="4957">
                  <c:v>86069.862226041281</c:v>
                </c:pt>
                <c:pt idx="4958">
                  <c:v>86089.882255838631</c:v>
                </c:pt>
                <c:pt idx="4959">
                  <c:v>86109.905972012406</c:v>
                </c:pt>
                <c:pt idx="4960">
                  <c:v>86129.933375062305</c:v>
                </c:pt>
                <c:pt idx="4961">
                  <c:v>86149.964465488752</c:v>
                </c:pt>
                <c:pt idx="4962">
                  <c:v>86169.999243791564</c:v>
                </c:pt>
                <c:pt idx="4963">
                  <c:v>86190.037710471894</c:v>
                </c:pt>
                <c:pt idx="4964">
                  <c:v>86210.07986602906</c:v>
                </c:pt>
                <c:pt idx="4965">
                  <c:v>86230.125710963082</c:v>
                </c:pt>
                <c:pt idx="4966">
                  <c:v>86250.175245776496</c:v>
                </c:pt>
                <c:pt idx="4967">
                  <c:v>86270.228470968184</c:v>
                </c:pt>
                <c:pt idx="4968">
                  <c:v>86290.285387037715</c:v>
                </c:pt>
                <c:pt idx="4969">
                  <c:v>86310.345994487201</c:v>
                </c:pt>
                <c:pt idx="4970">
                  <c:v>86330.41029381752</c:v>
                </c:pt>
                <c:pt idx="4971">
                  <c:v>86350.478285527817</c:v>
                </c:pt>
                <c:pt idx="4972">
                  <c:v>86370.549970119129</c:v>
                </c:pt>
                <c:pt idx="4973">
                  <c:v>86390.625348092508</c:v>
                </c:pt>
                <c:pt idx="4974">
                  <c:v>86410.704419948524</c:v>
                </c:pt>
                <c:pt idx="4975">
                  <c:v>86430.787186188958</c:v>
                </c:pt>
                <c:pt idx="4976">
                  <c:v>86450.873647313871</c:v>
                </c:pt>
                <c:pt idx="4977">
                  <c:v>86470.96380382331</c:v>
                </c:pt>
                <c:pt idx="4978">
                  <c:v>86491.057656218676</c:v>
                </c:pt>
                <c:pt idx="4979">
                  <c:v>86511.155205001996</c:v>
                </c:pt>
                <c:pt idx="4980">
                  <c:v>86531.256450672925</c:v>
                </c:pt>
                <c:pt idx="4981">
                  <c:v>86551.361393732994</c:v>
                </c:pt>
                <c:pt idx="4982">
                  <c:v>86571.470034683211</c:v>
                </c:pt>
                <c:pt idx="4983">
                  <c:v>86591.58237402582</c:v>
                </c:pt>
                <c:pt idx="4984">
                  <c:v>86611.698412260099</c:v>
                </c:pt>
                <c:pt idx="4985">
                  <c:v>86631.818149888422</c:v>
                </c:pt>
                <c:pt idx="4986">
                  <c:v>86651.941587412031</c:v>
                </c:pt>
                <c:pt idx="4987">
                  <c:v>86672.068725332167</c:v>
                </c:pt>
                <c:pt idx="4988">
                  <c:v>86692.199564150185</c:v>
                </c:pt>
                <c:pt idx="4989">
                  <c:v>86712.334104367459</c:v>
                </c:pt>
                <c:pt idx="4990">
                  <c:v>86732.472346484821</c:v>
                </c:pt>
                <c:pt idx="4991">
                  <c:v>86752.614291004385</c:v>
                </c:pt>
                <c:pt idx="4992">
                  <c:v>86772.759938427727</c:v>
                </c:pt>
                <c:pt idx="4993">
                  <c:v>86792.909289256451</c:v>
                </c:pt>
                <c:pt idx="4994">
                  <c:v>86813.062343992235</c:v>
                </c:pt>
                <c:pt idx="4995">
                  <c:v>86833.219103135576</c:v>
                </c:pt>
                <c:pt idx="4996">
                  <c:v>86853.379567190103</c:v>
                </c:pt>
                <c:pt idx="4997">
                  <c:v>86873.543736656458</c:v>
                </c:pt>
                <c:pt idx="4998">
                  <c:v>86893.711612036524</c:v>
                </c:pt>
                <c:pt idx="4999">
                  <c:v>86913.883193832269</c:v>
                </c:pt>
                <c:pt idx="5000">
                  <c:v>86934.058482545079</c:v>
                </c:pt>
                <c:pt idx="5001">
                  <c:v>86954.237478678289</c:v>
                </c:pt>
                <c:pt idx="5002">
                  <c:v>86974.420182731556</c:v>
                </c:pt>
                <c:pt idx="5003">
                  <c:v>86994.606595208912</c:v>
                </c:pt>
                <c:pt idx="5004">
                  <c:v>87014.796716611381</c:v>
                </c:pt>
                <c:pt idx="5005">
                  <c:v>87034.990547442489</c:v>
                </c:pt>
                <c:pt idx="5006">
                  <c:v>87055.188088202151</c:v>
                </c:pt>
                <c:pt idx="5007">
                  <c:v>87075.389339394009</c:v>
                </c:pt>
                <c:pt idx="5008">
                  <c:v>87095.594301520556</c:v>
                </c:pt>
                <c:pt idx="5009">
                  <c:v>87115.802975083076</c:v>
                </c:pt>
                <c:pt idx="5010">
                  <c:v>87136.015360584162</c:v>
                </c:pt>
                <c:pt idx="5011">
                  <c:v>87156.231458525843</c:v>
                </c:pt>
                <c:pt idx="5012">
                  <c:v>87176.451269411467</c:v>
                </c:pt>
                <c:pt idx="5013">
                  <c:v>87196.67479374315</c:v>
                </c:pt>
                <c:pt idx="5014">
                  <c:v>87216.902032023121</c:v>
                </c:pt>
                <c:pt idx="5015">
                  <c:v>87237.132984754237</c:v>
                </c:pt>
                <c:pt idx="5016">
                  <c:v>87257.367652438857</c:v>
                </c:pt>
                <c:pt idx="5017">
                  <c:v>87277.606035579942</c:v>
                </c:pt>
                <c:pt idx="5018">
                  <c:v>87297.848134679298</c:v>
                </c:pt>
                <c:pt idx="5019">
                  <c:v>87318.093950240058</c:v>
                </c:pt>
                <c:pt idx="5020">
                  <c:v>87338.343482765995</c:v>
                </c:pt>
                <c:pt idx="5021">
                  <c:v>87358.596732757869</c:v>
                </c:pt>
                <c:pt idx="5022">
                  <c:v>87378.853700720822</c:v>
                </c:pt>
                <c:pt idx="5023">
                  <c:v>87399.1143871557</c:v>
                </c:pt>
                <c:pt idx="5024">
                  <c:v>87419.37879256715</c:v>
                </c:pt>
                <c:pt idx="5025">
                  <c:v>87439.646917456776</c:v>
                </c:pt>
                <c:pt idx="5026">
                  <c:v>87459.91876232806</c:v>
                </c:pt>
                <c:pt idx="5027">
                  <c:v>87480.194327685211</c:v>
                </c:pt>
                <c:pt idx="5028">
                  <c:v>87500.473614029397</c:v>
                </c:pt>
                <c:pt idx="5029">
                  <c:v>87520.756621864872</c:v>
                </c:pt>
                <c:pt idx="5030">
                  <c:v>87541.043351694811</c:v>
                </c:pt>
                <c:pt idx="5031">
                  <c:v>87561.333804021109</c:v>
                </c:pt>
                <c:pt idx="5032">
                  <c:v>87581.627979348894</c:v>
                </c:pt>
                <c:pt idx="5033">
                  <c:v>87601.925878182083</c:v>
                </c:pt>
                <c:pt idx="5034">
                  <c:v>87622.227501021509</c:v>
                </c:pt>
                <c:pt idx="5035">
                  <c:v>87642.532848371236</c:v>
                </c:pt>
                <c:pt idx="5036">
                  <c:v>87662.841920736581</c:v>
                </c:pt>
                <c:pt idx="5037">
                  <c:v>87683.154718619204</c:v>
                </c:pt>
                <c:pt idx="5038">
                  <c:v>87703.471242523301</c:v>
                </c:pt>
                <c:pt idx="5039">
                  <c:v>87723.791492951903</c:v>
                </c:pt>
                <c:pt idx="5040">
                  <c:v>87744.115470409946</c:v>
                </c:pt>
                <c:pt idx="5041">
                  <c:v>87764.443175399298</c:v>
                </c:pt>
                <c:pt idx="5042">
                  <c:v>87784.774608425054</c:v>
                </c:pt>
                <c:pt idx="5043">
                  <c:v>87805.109769991046</c:v>
                </c:pt>
                <c:pt idx="5044">
                  <c:v>87825.44866059997</c:v>
                </c:pt>
                <c:pt idx="5045">
                  <c:v>87845.791280756428</c:v>
                </c:pt>
                <c:pt idx="5046">
                  <c:v>87866.13763096508</c:v>
                </c:pt>
                <c:pt idx="5047">
                  <c:v>87886.487711728172</c:v>
                </c:pt>
                <c:pt idx="5048">
                  <c:v>87906.841523550465</c:v>
                </c:pt>
                <c:pt idx="5049">
                  <c:v>87927.19906693681</c:v>
                </c:pt>
                <c:pt idx="5050">
                  <c:v>87947.56034238897</c:v>
                </c:pt>
                <c:pt idx="5051">
                  <c:v>87967.925350413148</c:v>
                </c:pt>
                <c:pt idx="5052">
                  <c:v>87988.29409151373</c:v>
                </c:pt>
                <c:pt idx="5053">
                  <c:v>88008.666566193919</c:v>
                </c:pt>
                <c:pt idx="5054">
                  <c:v>88029.04277495695</c:v>
                </c:pt>
                <c:pt idx="5055">
                  <c:v>88049.422718309288</c:v>
                </c:pt>
                <c:pt idx="5056">
                  <c:v>88069.806396754255</c:v>
                </c:pt>
                <c:pt idx="5057">
                  <c:v>88090.193810795943</c:v>
                </c:pt>
                <c:pt idx="5058">
                  <c:v>88110.584960939668</c:v>
                </c:pt>
                <c:pt idx="5059">
                  <c:v>88130.979847688388</c:v>
                </c:pt>
                <c:pt idx="5060">
                  <c:v>88151.37847154816</c:v>
                </c:pt>
                <c:pt idx="5061">
                  <c:v>88171.78083302264</c:v>
                </c:pt>
                <c:pt idx="5062">
                  <c:v>88192.186932616823</c:v>
                </c:pt>
                <c:pt idx="5063">
                  <c:v>88212.596770835065</c:v>
                </c:pt>
                <c:pt idx="5064">
                  <c:v>88233.010348182477</c:v>
                </c:pt>
                <c:pt idx="5065">
                  <c:v>88253.427665162904</c:v>
                </c:pt>
                <c:pt idx="5066">
                  <c:v>88273.848722282186</c:v>
                </c:pt>
                <c:pt idx="5067">
                  <c:v>88294.273520044939</c:v>
                </c:pt>
                <c:pt idx="5068">
                  <c:v>88314.702058954601</c:v>
                </c:pt>
                <c:pt idx="5069">
                  <c:v>88335.134339517783</c:v>
                </c:pt>
                <c:pt idx="5070">
                  <c:v>88355.57036223865</c:v>
                </c:pt>
                <c:pt idx="5071">
                  <c:v>88376.010127623304</c:v>
                </c:pt>
                <c:pt idx="5072">
                  <c:v>88396.453636174803</c:v>
                </c:pt>
                <c:pt idx="5073">
                  <c:v>88416.900888399963</c:v>
                </c:pt>
                <c:pt idx="5074">
                  <c:v>88437.351884803196</c:v>
                </c:pt>
                <c:pt idx="5075">
                  <c:v>88457.806625888945</c:v>
                </c:pt>
                <c:pt idx="5076">
                  <c:v>88478.265112164256</c:v>
                </c:pt>
                <c:pt idx="5077">
                  <c:v>88498.727344132436</c:v>
                </c:pt>
                <c:pt idx="5078">
                  <c:v>88519.193322299354</c:v>
                </c:pt>
                <c:pt idx="5079">
                  <c:v>88539.663047171605</c:v>
                </c:pt>
                <c:pt idx="5080">
                  <c:v>88560.136519253268</c:v>
                </c:pt>
                <c:pt idx="5081">
                  <c:v>88580.61373904979</c:v>
                </c:pt>
                <c:pt idx="5082">
                  <c:v>88601.094707066673</c:v>
                </c:pt>
                <c:pt idx="5083">
                  <c:v>88621.57942381069</c:v>
                </c:pt>
                <c:pt idx="5084">
                  <c:v>88642.067889785569</c:v>
                </c:pt>
                <c:pt idx="5085">
                  <c:v>88662.560105498225</c:v>
                </c:pt>
                <c:pt idx="5086">
                  <c:v>88683.056071453117</c:v>
                </c:pt>
                <c:pt idx="5087">
                  <c:v>88703.55578815726</c:v>
                </c:pt>
                <c:pt idx="5088">
                  <c:v>88724.059256115885</c:v>
                </c:pt>
                <c:pt idx="5089">
                  <c:v>88744.566475834843</c:v>
                </c:pt>
                <c:pt idx="5090">
                  <c:v>88765.077447818869</c:v>
                </c:pt>
                <c:pt idx="5091">
                  <c:v>88785.592172575183</c:v>
                </c:pt>
                <c:pt idx="5092">
                  <c:v>88806.110650609233</c:v>
                </c:pt>
                <c:pt idx="5093">
                  <c:v>88826.632882426507</c:v>
                </c:pt>
                <c:pt idx="5094">
                  <c:v>88847.158868534447</c:v>
                </c:pt>
                <c:pt idx="5095">
                  <c:v>88867.688609436751</c:v>
                </c:pt>
                <c:pt idx="5096">
                  <c:v>88888.222105642257</c:v>
                </c:pt>
                <c:pt idx="5097">
                  <c:v>88908.759357654766</c:v>
                </c:pt>
                <c:pt idx="5098">
                  <c:v>88929.300365981951</c:v>
                </c:pt>
                <c:pt idx="5099">
                  <c:v>88949.845131129026</c:v>
                </c:pt>
                <c:pt idx="5100">
                  <c:v>88970.39365360314</c:v>
                </c:pt>
                <c:pt idx="5101">
                  <c:v>88990.945933908981</c:v>
                </c:pt>
                <c:pt idx="5102">
                  <c:v>89011.501972555707</c:v>
                </c:pt>
                <c:pt idx="5103">
                  <c:v>89032.061770046857</c:v>
                </c:pt>
                <c:pt idx="5104">
                  <c:v>89052.62532689044</c:v>
                </c:pt>
                <c:pt idx="5105">
                  <c:v>89073.192643593284</c:v>
                </c:pt>
                <c:pt idx="5106">
                  <c:v>89093.763720659699</c:v>
                </c:pt>
                <c:pt idx="5107">
                  <c:v>89114.338558599178</c:v>
                </c:pt>
                <c:pt idx="5108">
                  <c:v>89134.917157915508</c:v>
                </c:pt>
                <c:pt idx="5109">
                  <c:v>89155.499519117657</c:v>
                </c:pt>
                <c:pt idx="5110">
                  <c:v>89176.085642710794</c:v>
                </c:pt>
                <c:pt idx="5111">
                  <c:v>89196.675529202737</c:v>
                </c:pt>
                <c:pt idx="5112">
                  <c:v>89217.269179100054</c:v>
                </c:pt>
                <c:pt idx="5113">
                  <c:v>89237.866592908118</c:v>
                </c:pt>
                <c:pt idx="5114">
                  <c:v>89258.467771136158</c:v>
                </c:pt>
                <c:pt idx="5115">
                  <c:v>89279.072714289025</c:v>
                </c:pt>
                <c:pt idx="5116">
                  <c:v>89299.681422875452</c:v>
                </c:pt>
                <c:pt idx="5117">
                  <c:v>89320.293897401003</c:v>
                </c:pt>
                <c:pt idx="5118">
                  <c:v>89340.910138373903</c:v>
                </c:pt>
                <c:pt idx="5119">
                  <c:v>89361.530146299861</c:v>
                </c:pt>
                <c:pt idx="5120">
                  <c:v>89382.15392168719</c:v>
                </c:pt>
                <c:pt idx="5121">
                  <c:v>89402.781465042339</c:v>
                </c:pt>
                <c:pt idx="5122">
                  <c:v>89423.412776873112</c:v>
                </c:pt>
                <c:pt idx="5123">
                  <c:v>89444.047857686717</c:v>
                </c:pt>
                <c:pt idx="5124">
                  <c:v>89464.686707989793</c:v>
                </c:pt>
                <c:pt idx="5125">
                  <c:v>89485.329328290318</c:v>
                </c:pt>
                <c:pt idx="5126">
                  <c:v>89505.975719096299</c:v>
                </c:pt>
                <c:pt idx="5127">
                  <c:v>89526.625880913285</c:v>
                </c:pt>
                <c:pt idx="5128">
                  <c:v>89547.27981425004</c:v>
                </c:pt>
                <c:pt idx="5129">
                  <c:v>89567.937519614774</c:v>
                </c:pt>
                <c:pt idx="5130">
                  <c:v>89588.598997513822</c:v>
                </c:pt>
                <c:pt idx="5131">
                  <c:v>89609.264248454871</c:v>
                </c:pt>
                <c:pt idx="5132">
                  <c:v>89629.933272946902</c:v>
                </c:pt>
                <c:pt idx="5133">
                  <c:v>89650.606071495175</c:v>
                </c:pt>
                <c:pt idx="5134">
                  <c:v>89671.282644610736</c:v>
                </c:pt>
                <c:pt idx="5135">
                  <c:v>89691.962992798304</c:v>
                </c:pt>
                <c:pt idx="5136">
                  <c:v>89712.647116567721</c:v>
                </c:pt>
                <c:pt idx="5137">
                  <c:v>89733.335016425146</c:v>
                </c:pt>
                <c:pt idx="5138">
                  <c:v>89754.026692879896</c:v>
                </c:pt>
                <c:pt idx="5139">
                  <c:v>89774.722146440123</c:v>
                </c:pt>
                <c:pt idx="5140">
                  <c:v>89795.421377612744</c:v>
                </c:pt>
                <c:pt idx="5141">
                  <c:v>89816.124386906013</c:v>
                </c:pt>
                <c:pt idx="5142">
                  <c:v>89836.831174828869</c:v>
                </c:pt>
                <c:pt idx="5143">
                  <c:v>89857.541741889072</c:v>
                </c:pt>
                <c:pt idx="5144">
                  <c:v>89878.256088594368</c:v>
                </c:pt>
                <c:pt idx="5145">
                  <c:v>89898.974215453272</c:v>
                </c:pt>
                <c:pt idx="5146">
                  <c:v>89919.696122974317</c:v>
                </c:pt>
                <c:pt idx="5147">
                  <c:v>89940.421811665452</c:v>
                </c:pt>
                <c:pt idx="5148">
                  <c:v>89961.151282035353</c:v>
                </c:pt>
                <c:pt idx="5149">
                  <c:v>89981.884534592726</c:v>
                </c:pt>
                <c:pt idx="5150">
                  <c:v>90002.621569844428</c:v>
                </c:pt>
                <c:pt idx="5151">
                  <c:v>90023.362388300549</c:v>
                </c:pt>
                <c:pt idx="5152">
                  <c:v>90044.106990469372</c:v>
                </c:pt>
                <c:pt idx="5153">
                  <c:v>90064.855376859181</c:v>
                </c:pt>
                <c:pt idx="5154">
                  <c:v>90085.607547978987</c:v>
                </c:pt>
                <c:pt idx="5155">
                  <c:v>90106.363504337191</c:v>
                </c:pt>
                <c:pt idx="5156">
                  <c:v>90127.123246441668</c:v>
                </c:pt>
                <c:pt idx="5157">
                  <c:v>90147.886774802857</c:v>
                </c:pt>
                <c:pt idx="5158">
                  <c:v>90168.654089928066</c:v>
                </c:pt>
                <c:pt idx="5159">
                  <c:v>90189.425192327864</c:v>
                </c:pt>
                <c:pt idx="5160">
                  <c:v>90210.200082509065</c:v>
                </c:pt>
                <c:pt idx="5161">
                  <c:v>90230.97876098234</c:v>
                </c:pt>
                <c:pt idx="5162">
                  <c:v>90251.761228255229</c:v>
                </c:pt>
                <c:pt idx="5163">
                  <c:v>90272.547484837909</c:v>
                </c:pt>
                <c:pt idx="5164">
                  <c:v>90293.337531238678</c:v>
                </c:pt>
                <c:pt idx="5165">
                  <c:v>90314.131367967799</c:v>
                </c:pt>
                <c:pt idx="5166">
                  <c:v>90334.928995533061</c:v>
                </c:pt>
                <c:pt idx="5167">
                  <c:v>90355.730414444231</c:v>
                </c:pt>
                <c:pt idx="5168">
                  <c:v>90376.535625210468</c:v>
                </c:pt>
                <c:pt idx="5169">
                  <c:v>90397.344628340987</c:v>
                </c:pt>
                <c:pt idx="5170">
                  <c:v>90418.157424345758</c:v>
                </c:pt>
                <c:pt idx="5171">
                  <c:v>90438.97401373343</c:v>
                </c:pt>
                <c:pt idx="5172">
                  <c:v>90459.794397014077</c:v>
                </c:pt>
                <c:pt idx="5173">
                  <c:v>90480.61857469588</c:v>
                </c:pt>
                <c:pt idx="5174">
                  <c:v>90501.446547290267</c:v>
                </c:pt>
                <c:pt idx="5175">
                  <c:v>90522.278315304909</c:v>
                </c:pt>
                <c:pt idx="5176">
                  <c:v>90543.113879250697</c:v>
                </c:pt>
                <c:pt idx="5177">
                  <c:v>90563.953239636699</c:v>
                </c:pt>
                <c:pt idx="5178">
                  <c:v>90584.796396972015</c:v>
                </c:pt>
                <c:pt idx="5179">
                  <c:v>90605.643351768376</c:v>
                </c:pt>
                <c:pt idx="5180">
                  <c:v>90626.494104533733</c:v>
                </c:pt>
                <c:pt idx="5181">
                  <c:v>90647.348655777983</c:v>
                </c:pt>
                <c:pt idx="5182">
                  <c:v>90668.207006011784</c:v>
                </c:pt>
                <c:pt idx="5183">
                  <c:v>90689.069155744495</c:v>
                </c:pt>
                <c:pt idx="5184">
                  <c:v>90709.935105486875</c:v>
                </c:pt>
                <c:pt idx="5185">
                  <c:v>90730.804855747774</c:v>
                </c:pt>
                <c:pt idx="5186">
                  <c:v>90751.678407037427</c:v>
                </c:pt>
                <c:pt idx="5187">
                  <c:v>90772.555759866736</c:v>
                </c:pt>
                <c:pt idx="5188">
                  <c:v>90793.436914745369</c:v>
                </c:pt>
                <c:pt idx="5189">
                  <c:v>90814.321872183093</c:v>
                </c:pt>
                <c:pt idx="5190">
                  <c:v>90835.210632690345</c:v>
                </c:pt>
                <c:pt idx="5191">
                  <c:v>90856.103196777593</c:v>
                </c:pt>
                <c:pt idx="5192">
                  <c:v>90876.999564956088</c:v>
                </c:pt>
                <c:pt idx="5193">
                  <c:v>90897.899737734464</c:v>
                </c:pt>
                <c:pt idx="5194">
                  <c:v>90918.803715623435</c:v>
                </c:pt>
                <c:pt idx="5195">
                  <c:v>90939.71149913437</c:v>
                </c:pt>
                <c:pt idx="5196">
                  <c:v>90960.623088776105</c:v>
                </c:pt>
                <c:pt idx="5197">
                  <c:v>90981.538485060781</c:v>
                </c:pt>
                <c:pt idx="5198">
                  <c:v>91002.457688498675</c:v>
                </c:pt>
                <c:pt idx="5199">
                  <c:v>91023.380699600733</c:v>
                </c:pt>
                <c:pt idx="5200">
                  <c:v>91044.307518876041</c:v>
                </c:pt>
                <c:pt idx="5201">
                  <c:v>91065.238146836331</c:v>
                </c:pt>
                <c:pt idx="5202">
                  <c:v>91086.172583992753</c:v>
                </c:pt>
                <c:pt idx="5203">
                  <c:v>91107.110830855177</c:v>
                </c:pt>
                <c:pt idx="5204">
                  <c:v>91128.052887934871</c:v>
                </c:pt>
                <c:pt idx="5205">
                  <c:v>91148.998755743145</c:v>
                </c:pt>
                <c:pt idx="5206">
                  <c:v>91169.948434790072</c:v>
                </c:pt>
                <c:pt idx="5207">
                  <c:v>91190.901925587095</c:v>
                </c:pt>
                <c:pt idx="5208">
                  <c:v>91211.859228645044</c:v>
                </c:pt>
                <c:pt idx="5209">
                  <c:v>91232.820344474778</c:v>
                </c:pt>
                <c:pt idx="5210">
                  <c:v>91253.785273587957</c:v>
                </c:pt>
                <c:pt idx="5211">
                  <c:v>91274.754016496183</c:v>
                </c:pt>
                <c:pt idx="5212">
                  <c:v>91295.726573709268</c:v>
                </c:pt>
                <c:pt idx="5213">
                  <c:v>91316.702945738973</c:v>
                </c:pt>
                <c:pt idx="5214">
                  <c:v>91337.683133096478</c:v>
                </c:pt>
                <c:pt idx="5215">
                  <c:v>91358.667136293036</c:v>
                </c:pt>
                <c:pt idx="5216">
                  <c:v>91379.654955840568</c:v>
                </c:pt>
                <c:pt idx="5217">
                  <c:v>91400.646592250472</c:v>
                </c:pt>
                <c:pt idx="5218">
                  <c:v>91421.642046033492</c:v>
                </c:pt>
                <c:pt idx="5219">
                  <c:v>91442.641317701738</c:v>
                </c:pt>
                <c:pt idx="5220">
                  <c:v>91463.644407766769</c:v>
                </c:pt>
                <c:pt idx="5221">
                  <c:v>91484.651316738848</c:v>
                </c:pt>
                <c:pt idx="5222">
                  <c:v>91505.662045130943</c:v>
                </c:pt>
                <c:pt idx="5223">
                  <c:v>91526.676593454744</c:v>
                </c:pt>
                <c:pt idx="5224">
                  <c:v>91547.694962222013</c:v>
                </c:pt>
                <c:pt idx="5225">
                  <c:v>91568.717151943274</c:v>
                </c:pt>
                <c:pt idx="5226">
                  <c:v>91589.743163131701</c:v>
                </c:pt>
                <c:pt idx="5227">
                  <c:v>91610.772996298605</c:v>
                </c:pt>
                <c:pt idx="5228">
                  <c:v>91631.806651956605</c:v>
                </c:pt>
                <c:pt idx="5229">
                  <c:v>91652.844130615806</c:v>
                </c:pt>
                <c:pt idx="5230">
                  <c:v>91673.885432789612</c:v>
                </c:pt>
                <c:pt idx="5231">
                  <c:v>91694.930558989552</c:v>
                </c:pt>
                <c:pt idx="5232">
                  <c:v>91715.97950972784</c:v>
                </c:pt>
                <c:pt idx="5233">
                  <c:v>91737.032285516776</c:v>
                </c:pt>
                <c:pt idx="5234">
                  <c:v>91758.088886868034</c:v>
                </c:pt>
                <c:pt idx="5235">
                  <c:v>91779.149314294031</c:v>
                </c:pt>
                <c:pt idx="5236">
                  <c:v>91800.213568307197</c:v>
                </c:pt>
                <c:pt idx="5237">
                  <c:v>91821.281649420067</c:v>
                </c:pt>
                <c:pt idx="5238">
                  <c:v>2558509.2039835248</c:v>
                </c:pt>
                <c:pt idx="5239">
                  <c:v>2558802.7505656704</c:v>
                </c:pt>
                <c:pt idx="5240">
                  <c:v>2559096.323810244</c:v>
                </c:pt>
                <c:pt idx="5241">
                  <c:v>2559389.9237189484</c:v>
                </c:pt>
                <c:pt idx="5242">
                  <c:v>2559683.5502936328</c:v>
                </c:pt>
                <c:pt idx="5243">
                  <c:v>2559977.2035360737</c:v>
                </c:pt>
                <c:pt idx="5244">
                  <c:v>2560270.8834480112</c:v>
                </c:pt>
                <c:pt idx="5245">
                  <c:v>2560564.5900312942</c:v>
                </c:pt>
                <c:pt idx="5246">
                  <c:v>2560858.323287664</c:v>
                </c:pt>
                <c:pt idx="5247">
                  <c:v>2561152.0832188968</c:v>
                </c:pt>
                <c:pt idx="5248">
                  <c:v>2561445.8698268062</c:v>
                </c:pt>
                <c:pt idx="5249">
                  <c:v>2561739.6831131689</c:v>
                </c:pt>
                <c:pt idx="5250">
                  <c:v>2562033.5230797632</c:v>
                </c:pt>
                <c:pt idx="5251">
                  <c:v>2562327.3897283645</c:v>
                </c:pt>
                <c:pt idx="5252">
                  <c:v>2562621.2830607882</c:v>
                </c:pt>
                <c:pt idx="5253">
                  <c:v>2562915.2030788111</c:v>
                </c:pt>
                <c:pt idx="5254">
                  <c:v>2563209.1497842101</c:v>
                </c:pt>
                <c:pt idx="5255">
                  <c:v>2563503.1231787275</c:v>
                </c:pt>
                <c:pt idx="5256">
                  <c:v>2563797.1232642494</c:v>
                </c:pt>
                <c:pt idx="5257">
                  <c:v>2564091.1500424822</c:v>
                </c:pt>
                <c:pt idx="5258">
                  <c:v>2564385.2035152018</c:v>
                </c:pt>
                <c:pt idx="5259">
                  <c:v>2564679.2836842975</c:v>
                </c:pt>
                <c:pt idx="5260">
                  <c:v>2564973.3905514372</c:v>
                </c:pt>
                <c:pt idx="5261">
                  <c:v>2565267.5241184351</c:v>
                </c:pt>
                <c:pt idx="5262">
                  <c:v>2565561.6843871069</c:v>
                </c:pt>
                <c:pt idx="5263">
                  <c:v>2565855.871359231</c:v>
                </c:pt>
                <c:pt idx="5264">
                  <c:v>2566150.0850366219</c:v>
                </c:pt>
                <c:pt idx="5265">
                  <c:v>2566444.3254210218</c:v>
                </c:pt>
                <c:pt idx="5266">
                  <c:v>2566738.5925142099</c:v>
                </c:pt>
                <c:pt idx="5267">
                  <c:v>2567032.886318001</c:v>
                </c:pt>
                <c:pt idx="5268">
                  <c:v>2567327.2068341742</c:v>
                </c:pt>
                <c:pt idx="5269">
                  <c:v>2567621.5540645095</c:v>
                </c:pt>
                <c:pt idx="5270">
                  <c:v>2567915.9280107846</c:v>
                </c:pt>
                <c:pt idx="5271">
                  <c:v>2568210.3286748156</c:v>
                </c:pt>
                <c:pt idx="5272">
                  <c:v>2568504.756058346</c:v>
                </c:pt>
                <c:pt idx="5273">
                  <c:v>2568799.2101632277</c:v>
                </c:pt>
                <c:pt idx="5274">
                  <c:v>2569093.6909912038</c:v>
                </c:pt>
                <c:pt idx="5275">
                  <c:v>2569388.1985440543</c:v>
                </c:pt>
                <c:pt idx="5276">
                  <c:v>2569682.7328235949</c:v>
                </c:pt>
                <c:pt idx="5277">
                  <c:v>2569977.2938315691</c:v>
                </c:pt>
                <c:pt idx="5278">
                  <c:v>2570271.8815697934</c:v>
                </c:pt>
                <c:pt idx="5279">
                  <c:v>2570566.4960400849</c:v>
                </c:pt>
                <c:pt idx="5280">
                  <c:v>2570861.1372441864</c:v>
                </c:pt>
                <c:pt idx="5281">
                  <c:v>2571155.8051838786</c:v>
                </c:pt>
                <c:pt idx="5282">
                  <c:v>2571450.4998609782</c:v>
                </c:pt>
                <c:pt idx="5283">
                  <c:v>2571745.2212772658</c:v>
                </c:pt>
                <c:pt idx="5284">
                  <c:v>2572039.9694345221</c:v>
                </c:pt>
                <c:pt idx="5285">
                  <c:v>2572334.7443345636</c:v>
                </c:pt>
                <c:pt idx="5286">
                  <c:v>2572629.5459791352</c:v>
                </c:pt>
                <c:pt idx="5287">
                  <c:v>2572924.3743700543</c:v>
                </c:pt>
                <c:pt idx="5288">
                  <c:v>2573219.2295091012</c:v>
                </c:pt>
                <c:pt idx="5289">
                  <c:v>2573514.1113980575</c:v>
                </c:pt>
                <c:pt idx="5290">
                  <c:v>2573809.0200386681</c:v>
                </c:pt>
                <c:pt idx="5291">
                  <c:v>2574103.9554328229</c:v>
                </c:pt>
                <c:pt idx="5292">
                  <c:v>2574398.9175822311</c:v>
                </c:pt>
                <c:pt idx="5293">
                  <c:v>2574693.9064887464</c:v>
                </c:pt>
                <c:pt idx="5294">
                  <c:v>2574988.9221540783</c:v>
                </c:pt>
                <c:pt idx="5295">
                  <c:v>2575283.9645800442</c:v>
                </c:pt>
                <c:pt idx="5296">
                  <c:v>2575579.033768462</c:v>
                </c:pt>
                <c:pt idx="5297">
                  <c:v>2575874.1297210786</c:v>
                </c:pt>
                <c:pt idx="5298">
                  <c:v>2576169.2524397108</c:v>
                </c:pt>
                <c:pt idx="5299">
                  <c:v>2576464.4019261417</c:v>
                </c:pt>
                <c:pt idx="5300">
                  <c:v>2576759.5781821902</c:v>
                </c:pt>
                <c:pt idx="5301">
                  <c:v>2577054.7812096006</c:v>
                </c:pt>
                <c:pt idx="5302">
                  <c:v>2577350.0110101569</c:v>
                </c:pt>
                <c:pt idx="5303">
                  <c:v>2577645.2675856771</c:v>
                </c:pt>
                <c:pt idx="5304">
                  <c:v>2577940.5509379441</c:v>
                </c:pt>
                <c:pt idx="5305">
                  <c:v>2578235.8610687405</c:v>
                </c:pt>
                <c:pt idx="5306">
                  <c:v>2578531.1979798488</c:v>
                </c:pt>
                <c:pt idx="5307">
                  <c:v>2578826.5616730889</c:v>
                </c:pt>
                <c:pt idx="5308">
                  <c:v>2579121.9521502075</c:v>
                </c:pt>
                <c:pt idx="5309">
                  <c:v>2579417.3694130233</c:v>
                </c:pt>
                <c:pt idx="5310">
                  <c:v>2579712.81346332</c:v>
                </c:pt>
                <c:pt idx="5311">
                  <c:v>2580008.2843028805</c:v>
                </c:pt>
                <c:pt idx="5312">
                  <c:v>2580303.7819335251</c:v>
                </c:pt>
                <c:pt idx="5313">
                  <c:v>2580599.306357001</c:v>
                </c:pt>
                <c:pt idx="5314">
                  <c:v>2580894.8575750906</c:v>
                </c:pt>
                <c:pt idx="5315">
                  <c:v>2581190.435589652</c:v>
                </c:pt>
                <c:pt idx="5316">
                  <c:v>2581486.040402432</c:v>
                </c:pt>
                <c:pt idx="5317">
                  <c:v>2581781.6720152143</c:v>
                </c:pt>
                <c:pt idx="5318">
                  <c:v>2582077.3304297826</c:v>
                </c:pt>
                <c:pt idx="5319">
                  <c:v>2582373.0156479217</c:v>
                </c:pt>
                <c:pt idx="5320">
                  <c:v>2582668.7276714514</c:v>
                </c:pt>
                <c:pt idx="5321">
                  <c:v>2582964.4665021934</c:v>
                </c:pt>
                <c:pt idx="5322">
                  <c:v>2583260.2321418589</c:v>
                </c:pt>
                <c:pt idx="5323">
                  <c:v>2583556.0245923051</c:v>
                </c:pt>
                <c:pt idx="5324">
                  <c:v>2583851.84385528</c:v>
                </c:pt>
                <c:pt idx="5325">
                  <c:v>2584147.6899326048</c:v>
                </c:pt>
                <c:pt idx="5326">
                  <c:v>2584443.5628260281</c:v>
                </c:pt>
                <c:pt idx="5327">
                  <c:v>2584739.4625373711</c:v>
                </c:pt>
                <c:pt idx="5328">
                  <c:v>2585035.3890684186</c:v>
                </c:pt>
                <c:pt idx="5329">
                  <c:v>2585331.3424209929</c:v>
                </c:pt>
                <c:pt idx="5330">
                  <c:v>2585627.322596842</c:v>
                </c:pt>
                <c:pt idx="5331">
                  <c:v>2585923.3295977516</c:v>
                </c:pt>
                <c:pt idx="5332">
                  <c:v>2586219.3634255431</c:v>
                </c:pt>
                <c:pt idx="5333">
                  <c:v>2586515.4240820021</c:v>
                </c:pt>
                <c:pt idx="5334">
                  <c:v>2586811.5115689146</c:v>
                </c:pt>
                <c:pt idx="5335">
                  <c:v>2587107.6258880659</c:v>
                </c:pt>
                <c:pt idx="5336">
                  <c:v>2587403.767041279</c:v>
                </c:pt>
                <c:pt idx="5337">
                  <c:v>2587699.9350303393</c:v>
                </c:pt>
                <c:pt idx="5338">
                  <c:v>2587996.1298569962</c:v>
                </c:pt>
                <c:pt idx="5339">
                  <c:v>2588292.3515230357</c:v>
                </c:pt>
                <c:pt idx="5340">
                  <c:v>2588588.6000303174</c:v>
                </c:pt>
                <c:pt idx="5341">
                  <c:v>2588884.8753805906</c:v>
                </c:pt>
                <c:pt idx="5342">
                  <c:v>2589181.1775756418</c:v>
                </c:pt>
                <c:pt idx="5343">
                  <c:v>2589477.5066172946</c:v>
                </c:pt>
                <c:pt idx="5344">
                  <c:v>2589773.8625072986</c:v>
                </c:pt>
                <c:pt idx="5345">
                  <c:v>2590070.2452474777</c:v>
                </c:pt>
                <c:pt idx="5346">
                  <c:v>2590366.6548396177</c:v>
                </c:pt>
                <c:pt idx="5347">
                  <c:v>2590663.0912855053</c:v>
                </c:pt>
                <c:pt idx="5348">
                  <c:v>2590959.5545869656</c:v>
                </c:pt>
                <c:pt idx="5349">
                  <c:v>2591256.0447457479</c:v>
                </c:pt>
                <c:pt idx="5350">
                  <c:v>2591552.5617636396</c:v>
                </c:pt>
                <c:pt idx="5351">
                  <c:v>2591849.1056424649</c:v>
                </c:pt>
                <c:pt idx="5352">
                  <c:v>2592145.6763840104</c:v>
                </c:pt>
                <c:pt idx="5353">
                  <c:v>2592442.2739900649</c:v>
                </c:pt>
                <c:pt idx="5354">
                  <c:v>2592738.8984624152</c:v>
                </c:pt>
                <c:pt idx="5355">
                  <c:v>2593035.5498028854</c:v>
                </c:pt>
                <c:pt idx="5356">
                  <c:v>2593332.2280132272</c:v>
                </c:pt>
                <c:pt idx="5357">
                  <c:v>2593628.9330952279</c:v>
                </c:pt>
                <c:pt idx="5358">
                  <c:v>2593925.6650507133</c:v>
                </c:pt>
                <c:pt idx="5359">
                  <c:v>2594222.4238814702</c:v>
                </c:pt>
                <c:pt idx="5360">
                  <c:v>2594519.2095892872</c:v>
                </c:pt>
                <c:pt idx="5361">
                  <c:v>2594816.0221759528</c:v>
                </c:pt>
                <c:pt idx="5362">
                  <c:v>2595112.861643292</c:v>
                </c:pt>
                <c:pt idx="5363">
                  <c:v>2595409.7279930562</c:v>
                </c:pt>
                <c:pt idx="5364">
                  <c:v>2595706.6212270716</c:v>
                </c:pt>
                <c:pt idx="5365">
                  <c:v>2596003.5413470897</c:v>
                </c:pt>
                <c:pt idx="5366">
                  <c:v>2596300.4883549726</c:v>
                </c:pt>
                <c:pt idx="5367">
                  <c:v>2596597.4622524357</c:v>
                </c:pt>
                <c:pt idx="5368">
                  <c:v>2596894.4630413414</c:v>
                </c:pt>
                <c:pt idx="5369">
                  <c:v>2597191.4907234423</c:v>
                </c:pt>
                <c:pt idx="5370">
                  <c:v>2597488.5453005279</c:v>
                </c:pt>
                <c:pt idx="5371">
                  <c:v>2597785.6267744233</c:v>
                </c:pt>
                <c:pt idx="5372">
                  <c:v>2598082.735146882</c:v>
                </c:pt>
                <c:pt idx="5373">
                  <c:v>2598379.8704197668</c:v>
                </c:pt>
                <c:pt idx="5374">
                  <c:v>2598677.0325947935</c:v>
                </c:pt>
                <c:pt idx="5375">
                  <c:v>2598974.2216738258</c:v>
                </c:pt>
                <c:pt idx="5376">
                  <c:v>2599271.4376586159</c:v>
                </c:pt>
                <c:pt idx="5377">
                  <c:v>2599568.6805509543</c:v>
                </c:pt>
                <c:pt idx="5378">
                  <c:v>2599865.9503526683</c:v>
                </c:pt>
                <c:pt idx="5379">
                  <c:v>2600163.2470655101</c:v>
                </c:pt>
                <c:pt idx="5380">
                  <c:v>2600460.5706913443</c:v>
                </c:pt>
                <c:pt idx="5381">
                  <c:v>2600757.9212318873</c:v>
                </c:pt>
                <c:pt idx="5382">
                  <c:v>2601055.2986889658</c:v>
                </c:pt>
                <c:pt idx="5383">
                  <c:v>2601352.7030644082</c:v>
                </c:pt>
                <c:pt idx="5384">
                  <c:v>2601650.1343599674</c:v>
                </c:pt>
                <c:pt idx="5385">
                  <c:v>2601947.5925774346</c:v>
                </c:pt>
                <c:pt idx="5386">
                  <c:v>2602245.0777186002</c:v>
                </c:pt>
                <c:pt idx="5387">
                  <c:v>2602542.5897853286</c:v>
                </c:pt>
                <c:pt idx="5388">
                  <c:v>2602840.128779375</c:v>
                </c:pt>
                <c:pt idx="5389">
                  <c:v>2603137.6947024926</c:v>
                </c:pt>
                <c:pt idx="5390">
                  <c:v>2603435.2875565095</c:v>
                </c:pt>
                <c:pt idx="5391">
                  <c:v>2603732.9073432544</c:v>
                </c:pt>
                <c:pt idx="5392">
                  <c:v>2604030.554064482</c:v>
                </c:pt>
                <c:pt idx="5393">
                  <c:v>2604328.2277219826</c:v>
                </c:pt>
                <c:pt idx="5394">
                  <c:v>2604625.9283176227</c:v>
                </c:pt>
                <c:pt idx="5395">
                  <c:v>2604923.6558530829</c:v>
                </c:pt>
                <c:pt idx="5396">
                  <c:v>2605221.4103302658</c:v>
                </c:pt>
                <c:pt idx="5397">
                  <c:v>2605519.1917508901</c:v>
                </c:pt>
                <c:pt idx="5398">
                  <c:v>2605817.00011682</c:v>
                </c:pt>
                <c:pt idx="5399">
                  <c:v>2606114.8354297751</c:v>
                </c:pt>
                <c:pt idx="5400">
                  <c:v>2606412.6976916213</c:v>
                </c:pt>
                <c:pt idx="5401">
                  <c:v>2606710.5869041504</c:v>
                </c:pt>
                <c:pt idx="5402">
                  <c:v>2607008.5030691181</c:v>
                </c:pt>
                <c:pt idx="5403">
                  <c:v>2607306.4461883544</c:v>
                </c:pt>
                <c:pt idx="5404">
                  <c:v>2607604.4162636143</c:v>
                </c:pt>
                <c:pt idx="5405">
                  <c:v>2607902.413296727</c:v>
                </c:pt>
                <c:pt idx="5406">
                  <c:v>2608200.4372894862</c:v>
                </c:pt>
                <c:pt idx="5407">
                  <c:v>2608498.4882437219</c:v>
                </c:pt>
                <c:pt idx="5408">
                  <c:v>2608796.5661611897</c:v>
                </c:pt>
                <c:pt idx="5409">
                  <c:v>2609094.6710436819</c:v>
                </c:pt>
                <c:pt idx="5410">
                  <c:v>2609392.8028929932</c:v>
                </c:pt>
                <c:pt idx="5411">
                  <c:v>2609690.9617109532</c:v>
                </c:pt>
                <c:pt idx="5412">
                  <c:v>2609989.147499355</c:v>
                </c:pt>
                <c:pt idx="5413">
                  <c:v>2610287.3602599925</c:v>
                </c:pt>
                <c:pt idx="5414">
                  <c:v>2610585.5999946222</c:v>
                </c:pt>
                <c:pt idx="5415">
                  <c:v>2610883.8667051117</c:v>
                </c:pt>
                <c:pt idx="5416">
                  <c:v>2611182.1603931813</c:v>
                </c:pt>
                <c:pt idx="5417">
                  <c:v>2611480.4810606982</c:v>
                </c:pt>
                <c:pt idx="5418">
                  <c:v>2611778.8287094203</c:v>
                </c:pt>
                <c:pt idx="5419">
                  <c:v>2612077.2033411777</c:v>
                </c:pt>
                <c:pt idx="5420">
                  <c:v>2612375.6049577277</c:v>
                </c:pt>
                <c:pt idx="5421">
                  <c:v>2612674.0335609028</c:v>
                </c:pt>
                <c:pt idx="5422">
                  <c:v>2612972.4891524962</c:v>
                </c:pt>
                <c:pt idx="5423">
                  <c:v>2613270.9717342658</c:v>
                </c:pt>
                <c:pt idx="5424">
                  <c:v>2613569.4813080435</c:v>
                </c:pt>
                <c:pt idx="5425">
                  <c:v>2613868.0178756602</c:v>
                </c:pt>
                <c:pt idx="5426">
                  <c:v>2614166.5814388376</c:v>
                </c:pt>
                <c:pt idx="5427">
                  <c:v>2614465.1719994443</c:v>
                </c:pt>
                <c:pt idx="5428">
                  <c:v>2614763.7895592381</c:v>
                </c:pt>
                <c:pt idx="5429">
                  <c:v>2615062.4341200516</c:v>
                </c:pt>
                <c:pt idx="5430">
                  <c:v>2615361.1056836797</c:v>
                </c:pt>
                <c:pt idx="5431">
                  <c:v>2615659.8042518436</c:v>
                </c:pt>
                <c:pt idx="5432">
                  <c:v>2615958.5298264874</c:v>
                </c:pt>
                <c:pt idx="5433">
                  <c:v>2616257.2824092577</c:v>
                </c:pt>
                <c:pt idx="5434">
                  <c:v>2616556.0620020619</c:v>
                </c:pt>
                <c:pt idx="5435">
                  <c:v>2616854.8686066209</c:v>
                </c:pt>
                <c:pt idx="5436">
                  <c:v>2617153.702224805</c:v>
                </c:pt>
                <c:pt idx="5437">
                  <c:v>2617452.5628583739</c:v>
                </c:pt>
                <c:pt idx="5438">
                  <c:v>2617751.4505091221</c:v>
                </c:pt>
                <c:pt idx="5439">
                  <c:v>2618050.3651789208</c:v>
                </c:pt>
                <c:pt idx="5440">
                  <c:v>2618349.3068694551</c:v>
                </c:pt>
                <c:pt idx="5441">
                  <c:v>2618648.2755825953</c:v>
                </c:pt>
                <c:pt idx="5442">
                  <c:v>2618947.2713201372</c:v>
                </c:pt>
                <c:pt idx="5443">
                  <c:v>2619246.2940838784</c:v>
                </c:pt>
                <c:pt idx="5444">
                  <c:v>2619545.3438755772</c:v>
                </c:pt>
                <c:pt idx="5445">
                  <c:v>2619844.4206970688</c:v>
                </c:pt>
                <c:pt idx="5446">
                  <c:v>2620143.524550186</c:v>
                </c:pt>
                <c:pt idx="5447">
                  <c:v>2620442.6554366895</c:v>
                </c:pt>
                <c:pt idx="5448">
                  <c:v>2620741.8133583385</c:v>
                </c:pt>
                <c:pt idx="5449">
                  <c:v>2621040.9983170419</c:v>
                </c:pt>
                <c:pt idx="5450">
                  <c:v>2621340.2103144857</c:v>
                </c:pt>
                <c:pt idx="5451">
                  <c:v>2621639.4493525778</c:v>
                </c:pt>
                <c:pt idx="5452">
                  <c:v>2621938.7154330052</c:v>
                </c:pt>
                <c:pt idx="5453">
                  <c:v>2622238.0085576768</c:v>
                </c:pt>
                <c:pt idx="5454">
                  <c:v>2622537.3287283154</c:v>
                </c:pt>
                <c:pt idx="5455">
                  <c:v>2622836.6759467931</c:v>
                </c:pt>
                <c:pt idx="5456">
                  <c:v>2623136.0502147963</c:v>
                </c:pt>
                <c:pt idx="5457">
                  <c:v>2623435.4515342717</c:v>
                </c:pt>
                <c:pt idx="5458">
                  <c:v>2623734.8799069063</c:v>
                </c:pt>
                <c:pt idx="5459">
                  <c:v>2624034.335334572</c:v>
                </c:pt>
                <c:pt idx="5460">
                  <c:v>2624333.8178189923</c:v>
                </c:pt>
                <c:pt idx="5461">
                  <c:v>2624633.327362041</c:v>
                </c:pt>
                <c:pt idx="5462">
                  <c:v>2624932.8639655155</c:v>
                </c:pt>
                <c:pt idx="5463">
                  <c:v>2625232.4276311407</c:v>
                </c:pt>
                <c:pt idx="5464">
                  <c:v>2625532.0183608267</c:v>
                </c:pt>
                <c:pt idx="5465">
                  <c:v>2625831.6361562973</c:v>
                </c:pt>
                <c:pt idx="5466">
                  <c:v>2626131.2810193519</c:v>
                </c:pt>
                <c:pt idx="5467">
                  <c:v>2626430.9529518639</c:v>
                </c:pt>
                <c:pt idx="5468">
                  <c:v>2626730.6519555948</c:v>
                </c:pt>
                <c:pt idx="5469">
                  <c:v>2627030.3780323067</c:v>
                </c:pt>
                <c:pt idx="5470">
                  <c:v>2627330.1311838734</c:v>
                </c:pt>
                <c:pt idx="5471">
                  <c:v>2627629.9114120193</c:v>
                </c:pt>
                <c:pt idx="5472">
                  <c:v>2627929.7187186191</c:v>
                </c:pt>
                <c:pt idx="5473">
                  <c:v>2628229.5531054344</c:v>
                </c:pt>
                <c:pt idx="5474">
                  <c:v>2628529.4145742655</c:v>
                </c:pt>
                <c:pt idx="5475">
                  <c:v>2628829.3031269484</c:v>
                </c:pt>
                <c:pt idx="5476">
                  <c:v>2629129.2187652467</c:v>
                </c:pt>
                <c:pt idx="5477">
                  <c:v>2629429.1614909978</c:v>
                </c:pt>
                <c:pt idx="5478">
                  <c:v>2629729.1313059633</c:v>
                </c:pt>
                <c:pt idx="5479">
                  <c:v>2630029.1282119816</c:v>
                </c:pt>
                <c:pt idx="5480">
                  <c:v>2630329.1522108526</c:v>
                </c:pt>
                <c:pt idx="5481">
                  <c:v>2630629.2033043392</c:v>
                </c:pt>
                <c:pt idx="5482">
                  <c:v>2630929.2814942794</c:v>
                </c:pt>
                <c:pt idx="5483">
                  <c:v>2631229.3867825111</c:v>
                </c:pt>
                <c:pt idx="5484">
                  <c:v>2631529.5191707602</c:v>
                </c:pt>
                <c:pt idx="5485">
                  <c:v>2631829.6786608649</c:v>
                </c:pt>
                <c:pt idx="5486">
                  <c:v>2632129.8652546257</c:v>
                </c:pt>
                <c:pt idx="5487">
                  <c:v>2632430.0789538817</c:v>
                </c:pt>
                <c:pt idx="5488">
                  <c:v>2632730.3197603957</c:v>
                </c:pt>
                <c:pt idx="5489">
                  <c:v>2633030.5876759696</c:v>
                </c:pt>
                <c:pt idx="5490">
                  <c:v>2633330.8827024042</c:v>
                </c:pt>
                <c:pt idx="5491">
                  <c:v>2633631.2048415383</c:v>
                </c:pt>
                <c:pt idx="5492">
                  <c:v>2633931.5540951737</c:v>
                </c:pt>
                <c:pt idx="5493">
                  <c:v>2634231.9304650365</c:v>
                </c:pt>
                <c:pt idx="5494">
                  <c:v>2634532.3339530416</c:v>
                </c:pt>
                <c:pt idx="5495">
                  <c:v>2634832.7645609151</c:v>
                </c:pt>
                <c:pt idx="5496">
                  <c:v>2635133.2222904968</c:v>
                </c:pt>
                <c:pt idx="5497">
                  <c:v>2635433.7071435503</c:v>
                </c:pt>
                <c:pt idx="5498">
                  <c:v>2635734.2191219539</c:v>
                </c:pt>
                <c:pt idx="5499">
                  <c:v>2636034.7582274335</c:v>
                </c:pt>
                <c:pt idx="5500">
                  <c:v>2636335.3244618298</c:v>
                </c:pt>
                <c:pt idx="5501">
                  <c:v>2636635.9178269827</c:v>
                </c:pt>
                <c:pt idx="5502">
                  <c:v>2636936.5383246192</c:v>
                </c:pt>
                <c:pt idx="5503">
                  <c:v>2637237.1859565796</c:v>
                </c:pt>
                <c:pt idx="5504">
                  <c:v>2637537.8607246662</c:v>
                </c:pt>
                <c:pt idx="5505">
                  <c:v>2637838.5626307572</c:v>
                </c:pt>
                <c:pt idx="5506">
                  <c:v>2638139.2916765055</c:v>
                </c:pt>
                <c:pt idx="5507">
                  <c:v>2638440.0478638266</c:v>
                </c:pt>
                <c:pt idx="5508">
                  <c:v>2638740.8311945233</c:v>
                </c:pt>
                <c:pt idx="5509">
                  <c:v>2639041.6416703616</c:v>
                </c:pt>
                <c:pt idx="5510">
                  <c:v>2639342.4792931443</c:v>
                </c:pt>
                <c:pt idx="5511">
                  <c:v>2639643.3440647125</c:v>
                </c:pt>
                <c:pt idx="5512">
                  <c:v>2639944.2359868702</c:v>
                </c:pt>
                <c:pt idx="5513">
                  <c:v>2640245.1550613828</c:v>
                </c:pt>
                <c:pt idx="5514">
                  <c:v>2640546.1012900542</c:v>
                </c:pt>
                <c:pt idx="5515">
                  <c:v>2640847.0746747255</c:v>
                </c:pt>
                <c:pt idx="5516">
                  <c:v>2641148.0752172386</c:v>
                </c:pt>
                <c:pt idx="5517">
                  <c:v>2641449.1029192847</c:v>
                </c:pt>
                <c:pt idx="5518">
                  <c:v>2641750.1577827805</c:v>
                </c:pt>
                <c:pt idx="5519">
                  <c:v>2642051.2398094549</c:v>
                </c:pt>
                <c:pt idx="5520">
                  <c:v>2642352.3490011878</c:v>
                </c:pt>
                <c:pt idx="5521">
                  <c:v>2642653.4853596697</c:v>
                </c:pt>
                <c:pt idx="5522">
                  <c:v>2642954.6488868571</c:v>
                </c:pt>
                <c:pt idx="5523">
                  <c:v>2643255.8395844405</c:v>
                </c:pt>
                <c:pt idx="5524">
                  <c:v>2643557.0574542633</c:v>
                </c:pt>
                <c:pt idx="5525">
                  <c:v>2643858.3024981292</c:v>
                </c:pt>
                <c:pt idx="5526">
                  <c:v>2644159.5747178812</c:v>
                </c:pt>
                <c:pt idx="5527">
                  <c:v>2644460.8741152491</c:v>
                </c:pt>
                <c:pt idx="5528">
                  <c:v>2644762.2006921135</c:v>
                </c:pt>
                <c:pt idx="5529">
                  <c:v>2645063.5544502414</c:v>
                </c:pt>
                <c:pt idx="5530">
                  <c:v>2645364.9353914382</c:v>
                </c:pt>
                <c:pt idx="5531">
                  <c:v>2645666.3435175475</c:v>
                </c:pt>
                <c:pt idx="5532">
                  <c:v>2645967.7788302992</c:v>
                </c:pt>
                <c:pt idx="5533">
                  <c:v>2646269.2413316113</c:v>
                </c:pt>
                <c:pt idx="5534">
                  <c:v>2646570.731023178</c:v>
                </c:pt>
                <c:pt idx="5535">
                  <c:v>2646872.2479068786</c:v>
                </c:pt>
                <c:pt idx="5536">
                  <c:v>2647173.7919845199</c:v>
                </c:pt>
                <c:pt idx="5537">
                  <c:v>2647475.3632578333</c:v>
                </c:pt>
                <c:pt idx="5538">
                  <c:v>2647776.9617287363</c:v>
                </c:pt>
                <c:pt idx="5539">
                  <c:v>2648078.5873989612</c:v>
                </c:pt>
                <c:pt idx="5540">
                  <c:v>2648380.2402703138</c:v>
                </c:pt>
                <c:pt idx="5541">
                  <c:v>2648681.9203446759</c:v>
                </c:pt>
                <c:pt idx="5542">
                  <c:v>2648983.6276237406</c:v>
                </c:pt>
                <c:pt idx="5543">
                  <c:v>2649285.3621094283</c:v>
                </c:pt>
                <c:pt idx="5544">
                  <c:v>2649587.1238034698</c:v>
                </c:pt>
                <c:pt idx="5545">
                  <c:v>2649888.9127077097</c:v>
                </c:pt>
                <c:pt idx="5546">
                  <c:v>2650190.7288239552</c:v>
                </c:pt>
                <c:pt idx="5547">
                  <c:v>2650492.5721539753</c:v>
                </c:pt>
                <c:pt idx="5548">
                  <c:v>2650794.4426996149</c:v>
                </c:pt>
                <c:pt idx="5549">
                  <c:v>2651096.3404626814</c:v>
                </c:pt>
                <c:pt idx="5550">
                  <c:v>2651398.2654449446</c:v>
                </c:pt>
                <c:pt idx="5551">
                  <c:v>2651700.2176482864</c:v>
                </c:pt>
                <c:pt idx="5552">
                  <c:v>2652002.1970744776</c:v>
                </c:pt>
                <c:pt idx="5553">
                  <c:v>2652304.2037252877</c:v>
                </c:pt>
                <c:pt idx="5554">
                  <c:v>2652606.2376025626</c:v>
                </c:pt>
                <c:pt idx="5555">
                  <c:v>2652908.2987081097</c:v>
                </c:pt>
                <c:pt idx="5556">
                  <c:v>2653210.3870437364</c:v>
                </c:pt>
                <c:pt idx="5557">
                  <c:v>2653512.5026112525</c:v>
                </c:pt>
                <c:pt idx="5558">
                  <c:v>2653814.6454124642</c:v>
                </c:pt>
                <c:pt idx="5559">
                  <c:v>2654116.8154491805</c:v>
                </c:pt>
                <c:pt idx="5560">
                  <c:v>2654419.0127232103</c:v>
                </c:pt>
                <c:pt idx="5561">
                  <c:v>2654721.237236361</c:v>
                </c:pt>
                <c:pt idx="5562">
                  <c:v>2655023.4889904424</c:v>
                </c:pt>
                <c:pt idx="5563">
                  <c:v>2655325.767987262</c:v>
                </c:pt>
                <c:pt idx="5564">
                  <c:v>2655628.0742286672</c:v>
                </c:pt>
                <c:pt idx="5565">
                  <c:v>2655930.4077163902</c:v>
                </c:pt>
                <c:pt idx="5566">
                  <c:v>2656232.7684522788</c:v>
                </c:pt>
                <c:pt idx="5567">
                  <c:v>2656535.1564381416</c:v>
                </c:pt>
                <c:pt idx="5568">
                  <c:v>2656837.5716758259</c:v>
                </c:pt>
                <c:pt idx="5569">
                  <c:v>2657140.0141671021</c:v>
                </c:pt>
                <c:pt idx="5570">
                  <c:v>2657442.4839137807</c:v>
                </c:pt>
                <c:pt idx="5571">
                  <c:v>2657744.980917633</c:v>
                </c:pt>
                <c:pt idx="5572">
                  <c:v>2658047.5051805824</c:v>
                </c:pt>
                <c:pt idx="5573">
                  <c:v>2658350.0567043242</c:v>
                </c:pt>
                <c:pt idx="5574">
                  <c:v>2658652.6354907067</c:v>
                </c:pt>
                <c:pt idx="5575">
                  <c:v>2658955.241541577</c:v>
                </c:pt>
                <c:pt idx="5576">
                  <c:v>2659257.8748587077</c:v>
                </c:pt>
                <c:pt idx="5577">
                  <c:v>2659560.5354438713</c:v>
                </c:pt>
                <c:pt idx="5578">
                  <c:v>2659863.2232989529</c:v>
                </c:pt>
                <c:pt idx="5579">
                  <c:v>2660165.938425763</c:v>
                </c:pt>
                <c:pt idx="5580">
                  <c:v>2660468.6808260372</c:v>
                </c:pt>
                <c:pt idx="5581">
                  <c:v>2660771.4505016222</c:v>
                </c:pt>
                <c:pt idx="5582">
                  <c:v>2661074.2474543676</c:v>
                </c:pt>
                <c:pt idx="5583">
                  <c:v>2661377.0716860462</c:v>
                </c:pt>
                <c:pt idx="5584">
                  <c:v>2661679.9231984681</c:v>
                </c:pt>
                <c:pt idx="5585">
                  <c:v>2661982.8019934827</c:v>
                </c:pt>
                <c:pt idx="5586">
                  <c:v>2662285.7080728626</c:v>
                </c:pt>
                <c:pt idx="5587">
                  <c:v>2662588.6414383813</c:v>
                </c:pt>
                <c:pt idx="5588">
                  <c:v>2662891.6020919262</c:v>
                </c:pt>
                <c:pt idx="5589">
                  <c:v>2663194.5900352695</c:v>
                </c:pt>
                <c:pt idx="5590">
                  <c:v>2663497.6052702614</c:v>
                </c:pt>
                <c:pt idx="5591">
                  <c:v>2663800.6477986379</c:v>
                </c:pt>
                <c:pt idx="5592">
                  <c:v>2664103.7176222852</c:v>
                </c:pt>
                <c:pt idx="5593">
                  <c:v>2664406.8147429777</c:v>
                </c:pt>
                <c:pt idx="5594">
                  <c:v>2664709.9391624895</c:v>
                </c:pt>
                <c:pt idx="5595">
                  <c:v>2665013.0908827083</c:v>
                </c:pt>
                <c:pt idx="5596">
                  <c:v>2665316.2699054461</c:v>
                </c:pt>
                <c:pt idx="5597">
                  <c:v>2665619.4762324388</c:v>
                </c:pt>
                <c:pt idx="5598">
                  <c:v>2665922.7098655365</c:v>
                </c:pt>
                <c:pt idx="5599">
                  <c:v>2666225.9708065903</c:v>
                </c:pt>
                <c:pt idx="5600">
                  <c:v>2666529.2590573733</c:v>
                </c:pt>
                <c:pt idx="5601">
                  <c:v>2666832.5746196993</c:v>
                </c:pt>
                <c:pt idx="5602">
                  <c:v>2667135.9174953802</c:v>
                </c:pt>
                <c:pt idx="5603">
                  <c:v>2667439.2876862288</c:v>
                </c:pt>
                <c:pt idx="5604">
                  <c:v>2667742.6851940579</c:v>
                </c:pt>
                <c:pt idx="5605">
                  <c:v>2668046.1100206808</c:v>
                </c:pt>
                <c:pt idx="5606">
                  <c:v>2668349.5621679095</c:v>
                </c:pt>
                <c:pt idx="5607">
                  <c:v>2668653.0416375585</c:v>
                </c:pt>
                <c:pt idx="5608">
                  <c:v>2668956.5484314403</c:v>
                </c:pt>
                <c:pt idx="5609">
                  <c:v>2669260.082551368</c:v>
                </c:pt>
                <c:pt idx="5610">
                  <c:v>2669563.6439991551</c:v>
                </c:pt>
                <c:pt idx="5611">
                  <c:v>2669867.2327766158</c:v>
                </c:pt>
                <c:pt idx="5612">
                  <c:v>2670170.8488855627</c:v>
                </c:pt>
                <c:pt idx="5613">
                  <c:v>2670474.4923278103</c:v>
                </c:pt>
                <c:pt idx="5614">
                  <c:v>2670778.1631051726</c:v>
                </c:pt>
                <c:pt idx="5615">
                  <c:v>2671081.8612194625</c:v>
                </c:pt>
                <c:pt idx="5616">
                  <c:v>2671385.5866724565</c:v>
                </c:pt>
                <c:pt idx="5617">
                  <c:v>2671689.3394660451</c:v>
                </c:pt>
                <c:pt idx="5618">
                  <c:v>2671993.1196019282</c:v>
                </c:pt>
                <c:pt idx="5619">
                  <c:v>2672296.927082072</c:v>
                </c:pt>
                <c:pt idx="5620">
                  <c:v>2672600.7619081778</c:v>
                </c:pt>
                <c:pt idx="5621">
                  <c:v>2672904.6240820591</c:v>
                </c:pt>
                <c:pt idx="5622">
                  <c:v>2673208.513605569</c:v>
                </c:pt>
                <c:pt idx="5623">
                  <c:v>2673512.4304805221</c:v>
                </c:pt>
                <c:pt idx="5624">
                  <c:v>2673816.3747087335</c:v>
                </c:pt>
                <c:pt idx="5625">
                  <c:v>2674120.3462919798</c:v>
                </c:pt>
                <c:pt idx="5626">
                  <c:v>2674424.3452321142</c:v>
                </c:pt>
                <c:pt idx="5627">
                  <c:v>2674728.3715309137</c:v>
                </c:pt>
                <c:pt idx="5628">
                  <c:v>2675032.4251902322</c:v>
                </c:pt>
                <c:pt idx="5629">
                  <c:v>2675336.5062118839</c:v>
                </c:pt>
                <c:pt idx="5630">
                  <c:v>2675640.6145976475</c:v>
                </c:pt>
                <c:pt idx="5631">
                  <c:v>2675944.7503493754</c:v>
                </c:pt>
                <c:pt idx="5632">
                  <c:v>2676248.9134688461</c:v>
                </c:pt>
                <c:pt idx="5633">
                  <c:v>2676553.1039578752</c:v>
                </c:pt>
                <c:pt idx="5634">
                  <c:v>2676857.3218183164</c:v>
                </c:pt>
                <c:pt idx="5635">
                  <c:v>2677161.5670519471</c:v>
                </c:pt>
                <c:pt idx="5636">
                  <c:v>2677465.8396605845</c:v>
                </c:pt>
                <c:pt idx="5637">
                  <c:v>2677770.1396460822</c:v>
                </c:pt>
                <c:pt idx="5638">
                  <c:v>2678074.4670102182</c:v>
                </c:pt>
                <c:pt idx="5639">
                  <c:v>2678378.8217548472</c:v>
                </c:pt>
                <c:pt idx="5640">
                  <c:v>2678683.2038817094</c:v>
                </c:pt>
                <c:pt idx="5641">
                  <c:v>2678987.6133926976</c:v>
                </c:pt>
                <c:pt idx="5642">
                  <c:v>2679292.0502895527</c:v>
                </c:pt>
                <c:pt idx="5643">
                  <c:v>2679596.5145741673</c:v>
                </c:pt>
                <c:pt idx="5644">
                  <c:v>2679901.0062482818</c:v>
                </c:pt>
                <c:pt idx="5645">
                  <c:v>2680205.52531379</c:v>
                </c:pt>
                <c:pt idx="5646">
                  <c:v>2680510.0717724701</c:v>
                </c:pt>
                <c:pt idx="5647">
                  <c:v>2680814.6456261403</c:v>
                </c:pt>
                <c:pt idx="5648">
                  <c:v>2681119.246876617</c:v>
                </c:pt>
                <c:pt idx="5649">
                  <c:v>2681423.8755256794</c:v>
                </c:pt>
                <c:pt idx="5650">
                  <c:v>2681728.5315751838</c:v>
                </c:pt>
                <c:pt idx="5651">
                  <c:v>2682033.2150269472</c:v>
                </c:pt>
                <c:pt idx="5652">
                  <c:v>2682337.9258827884</c:v>
                </c:pt>
                <c:pt idx="5653">
                  <c:v>2682642.6641444857</c:v>
                </c:pt>
                <c:pt idx="5654">
                  <c:v>2682947.4298138949</c:v>
                </c:pt>
                <c:pt idx="5655">
                  <c:v>2683252.2228927976</c:v>
                </c:pt>
                <c:pt idx="5656">
                  <c:v>2683557.0433830488</c:v>
                </c:pt>
                <c:pt idx="5657">
                  <c:v>2683861.8912864667</c:v>
                </c:pt>
                <c:pt idx="5658">
                  <c:v>2684166.7666047937</c:v>
                </c:pt>
                <c:pt idx="5659">
                  <c:v>2684471.6693399628</c:v>
                </c:pt>
                <c:pt idx="5660">
                  <c:v>2684776.5994936773</c:v>
                </c:pt>
                <c:pt idx="5661">
                  <c:v>2685081.5570678706</c:v>
                </c:pt>
                <c:pt idx="5662">
                  <c:v>2685386.5420642095</c:v>
                </c:pt>
                <c:pt idx="5663">
                  <c:v>2685691.5544846645</c:v>
                </c:pt>
                <c:pt idx="5664">
                  <c:v>2685996.5943309399</c:v>
                </c:pt>
                <c:pt idx="5665">
                  <c:v>2686301.6616049325</c:v>
                </c:pt>
                <c:pt idx="5666">
                  <c:v>2686606.756308422</c:v>
                </c:pt>
                <c:pt idx="5667">
                  <c:v>2686911.8784431894</c:v>
                </c:pt>
                <c:pt idx="5668">
                  <c:v>2687217.0280111306</c:v>
                </c:pt>
                <c:pt idx="5669">
                  <c:v>2687522.205013989</c:v>
                </c:pt>
                <c:pt idx="5670">
                  <c:v>2687827.4094536221</c:v>
                </c:pt>
                <c:pt idx="5671">
                  <c:v>2688132.6413318873</c:v>
                </c:pt>
                <c:pt idx="5672">
                  <c:v>2688437.9006504905</c:v>
                </c:pt>
                <c:pt idx="5673">
                  <c:v>2688743.1874113656</c:v>
                </c:pt>
                <c:pt idx="5674">
                  <c:v>2689048.5016162563</c:v>
                </c:pt>
                <c:pt idx="5675">
                  <c:v>2689353.8432669826</c:v>
                </c:pt>
                <c:pt idx="5676">
                  <c:v>2689659.2123654024</c:v>
                </c:pt>
                <c:pt idx="5677">
                  <c:v>2689964.6089132987</c:v>
                </c:pt>
                <c:pt idx="5678">
                  <c:v>2690270.0329125291</c:v>
                </c:pt>
                <c:pt idx="5679">
                  <c:v>2690575.4843648765</c:v>
                </c:pt>
                <c:pt idx="5680">
                  <c:v>2690880.9632721995</c:v>
                </c:pt>
                <c:pt idx="5681">
                  <c:v>2691186.4696362419</c:v>
                </c:pt>
                <c:pt idx="5682">
                  <c:v>2691492.0034589018</c:v>
                </c:pt>
                <c:pt idx="5683">
                  <c:v>2691797.5647419607</c:v>
                </c:pt>
                <c:pt idx="5684">
                  <c:v>2692103.1534872018</c:v>
                </c:pt>
                <c:pt idx="5685">
                  <c:v>2692408.7696965225</c:v>
                </c:pt>
                <c:pt idx="5686">
                  <c:v>2692714.4133716677</c:v>
                </c:pt>
                <c:pt idx="5687">
                  <c:v>2693020.0845144973</c:v>
                </c:pt>
                <c:pt idx="5688">
                  <c:v>2693325.783126832</c:v>
                </c:pt>
                <c:pt idx="5689">
                  <c:v>2693631.5092104929</c:v>
                </c:pt>
                <c:pt idx="5690">
                  <c:v>2693937.2627672642</c:v>
                </c:pt>
                <c:pt idx="5691">
                  <c:v>2694243.0437990059</c:v>
                </c:pt>
                <c:pt idx="5692">
                  <c:v>2694548.8523075003</c:v>
                </c:pt>
                <c:pt idx="5693">
                  <c:v>2694854.6882946086</c:v>
                </c:pt>
                <c:pt idx="5694">
                  <c:v>2695160.5517621143</c:v>
                </c:pt>
                <c:pt idx="5695">
                  <c:v>2695466.4427118395</c:v>
                </c:pt>
                <c:pt idx="5696">
                  <c:v>2695772.3611456058</c:v>
                </c:pt>
                <c:pt idx="5697">
                  <c:v>2696078.3070652746</c:v>
                </c:pt>
                <c:pt idx="5698">
                  <c:v>2696384.2804725911</c:v>
                </c:pt>
                <c:pt idx="5699">
                  <c:v>2696690.2813694542</c:v>
                </c:pt>
                <c:pt idx="5700">
                  <c:v>2696996.3097576108</c:v>
                </c:pt>
                <c:pt idx="5701">
                  <c:v>2697302.3656389592</c:v>
                </c:pt>
                <c:pt idx="5702">
                  <c:v>2697608.4490152081</c:v>
                </c:pt>
                <c:pt idx="5703">
                  <c:v>2697914.5598882944</c:v>
                </c:pt>
                <c:pt idx="5704">
                  <c:v>2698220.6982599655</c:v>
                </c:pt>
                <c:pt idx="5705">
                  <c:v>2698526.8641320816</c:v>
                </c:pt>
                <c:pt idx="5706">
                  <c:v>2698833.057506429</c:v>
                </c:pt>
                <c:pt idx="5707">
                  <c:v>2699139.2783848299</c:v>
                </c:pt>
                <c:pt idx="5708">
                  <c:v>2699445.5267691463</c:v>
                </c:pt>
                <c:pt idx="5709">
                  <c:v>2699751.8026611637</c:v>
                </c:pt>
                <c:pt idx="5710">
                  <c:v>2700058.1060627052</c:v>
                </c:pt>
                <c:pt idx="5711">
                  <c:v>2700364.4369755946</c:v>
                </c:pt>
                <c:pt idx="5712">
                  <c:v>2700670.7954016561</c:v>
                </c:pt>
                <c:pt idx="5713">
                  <c:v>2700977.1813427131</c:v>
                </c:pt>
                <c:pt idx="5714">
                  <c:v>2701283.5948005901</c:v>
                </c:pt>
                <c:pt idx="5715">
                  <c:v>2701590.0357770724</c:v>
                </c:pt>
                <c:pt idx="5716">
                  <c:v>2701896.5042740614</c:v>
                </c:pt>
                <c:pt idx="5717">
                  <c:v>2702203.000293266</c:v>
                </c:pt>
                <c:pt idx="5718">
                  <c:v>2702509.5238365871</c:v>
                </c:pt>
                <c:pt idx="5719">
                  <c:v>2702816.0749058495</c:v>
                </c:pt>
                <c:pt idx="5720">
                  <c:v>2703122.6535028014</c:v>
                </c:pt>
                <c:pt idx="5721">
                  <c:v>2703429.2596293441</c:v>
                </c:pt>
                <c:pt idx="5722">
                  <c:v>2703735.8932872638</c:v>
                </c:pt>
                <c:pt idx="5723">
                  <c:v>2704042.554478385</c:v>
                </c:pt>
                <c:pt idx="5724">
                  <c:v>2704349.2432045341</c:v>
                </c:pt>
                <c:pt idx="5725">
                  <c:v>2704655.9594675349</c:v>
                </c:pt>
                <c:pt idx="5726">
                  <c:v>2704962.7032692134</c:v>
                </c:pt>
                <c:pt idx="5727">
                  <c:v>2705269.4746113564</c:v>
                </c:pt>
                <c:pt idx="5728">
                  <c:v>2705576.2734958273</c:v>
                </c:pt>
                <c:pt idx="5729">
                  <c:v>2705883.0999244135</c:v>
                </c:pt>
                <c:pt idx="5730">
                  <c:v>2706189.9538989794</c:v>
                </c:pt>
                <c:pt idx="5731">
                  <c:v>2706496.8354213117</c:v>
                </c:pt>
                <c:pt idx="5732">
                  <c:v>2706803.7444932368</c:v>
                </c:pt>
                <c:pt idx="5733">
                  <c:v>2707110.68111658</c:v>
                </c:pt>
                <c:pt idx="5734">
                  <c:v>2707417.6452932064</c:v>
                </c:pt>
                <c:pt idx="5735">
                  <c:v>2707724.6370248655</c:v>
                </c:pt>
                <c:pt idx="5736">
                  <c:v>2708031.6563134212</c:v>
                </c:pt>
                <c:pt idx="5737">
                  <c:v>2708338.7031607004</c:v>
                </c:pt>
                <c:pt idx="5738">
                  <c:v>2708645.7775684907</c:v>
                </c:pt>
                <c:pt idx="5739">
                  <c:v>2708952.8795386576</c:v>
                </c:pt>
                <c:pt idx="5740">
                  <c:v>2709260.0090729888</c:v>
                </c:pt>
                <c:pt idx="5741">
                  <c:v>2709567.1661733496</c:v>
                </c:pt>
                <c:pt idx="5742">
                  <c:v>2709874.3508414906</c:v>
                </c:pt>
                <c:pt idx="5743">
                  <c:v>2710181.5630793148</c:v>
                </c:pt>
                <c:pt idx="5744">
                  <c:v>2710488.80288865</c:v>
                </c:pt>
                <c:pt idx="5745">
                  <c:v>2710796.0702712075</c:v>
                </c:pt>
                <c:pt idx="5746">
                  <c:v>2711103.3652289305</c:v>
                </c:pt>
                <c:pt idx="5747">
                  <c:v>2711410.6877636071</c:v>
                </c:pt>
                <c:pt idx="5748">
                  <c:v>2711718.0378770269</c:v>
                </c:pt>
                <c:pt idx="5749">
                  <c:v>2712025.4155710172</c:v>
                </c:pt>
                <c:pt idx="5750">
                  <c:v>2712332.8208474829</c:v>
                </c:pt>
                <c:pt idx="5751">
                  <c:v>2712640.2537081363</c:v>
                </c:pt>
                <c:pt idx="5752">
                  <c:v>2712947.7141548819</c:v>
                </c:pt>
                <c:pt idx="5753">
                  <c:v>2713255.2021894711</c:v>
                </c:pt>
                <c:pt idx="5754">
                  <c:v>2713562.7178137708</c:v>
                </c:pt>
                <c:pt idx="5755">
                  <c:v>2713870.2610296467</c:v>
                </c:pt>
                <c:pt idx="5756">
                  <c:v>2714177.8318388509</c:v>
                </c:pt>
                <c:pt idx="5757">
                  <c:v>2714485.43024325</c:v>
                </c:pt>
                <c:pt idx="5758">
                  <c:v>2714793.0562446341</c:v>
                </c:pt>
                <c:pt idx="5759">
                  <c:v>2715100.70984487</c:v>
                </c:pt>
                <c:pt idx="5760">
                  <c:v>2715408.3910457478</c:v>
                </c:pt>
                <c:pt idx="5761">
                  <c:v>2715716.0998491361</c:v>
                </c:pt>
                <c:pt idx="5762">
                  <c:v>2716023.8362567853</c:v>
                </c:pt>
                <c:pt idx="5763">
                  <c:v>2716331.6002706024</c:v>
                </c:pt>
                <c:pt idx="5764">
                  <c:v>2716639.3918923</c:v>
                </c:pt>
                <c:pt idx="5765">
                  <c:v>2716947.2111238618</c:v>
                </c:pt>
                <c:pt idx="5766">
                  <c:v>2717255.0579669639</c:v>
                </c:pt>
                <c:pt idx="5767">
                  <c:v>2717562.9324235111</c:v>
                </c:pt>
                <c:pt idx="5768">
                  <c:v>2717870.8344953344</c:v>
                </c:pt>
                <c:pt idx="5769">
                  <c:v>2718178.7641842244</c:v>
                </c:pt>
                <c:pt idx="5770">
                  <c:v>2718486.7214920106</c:v>
                </c:pt>
                <c:pt idx="5771">
                  <c:v>2718794.7064205231</c:v>
                </c:pt>
                <c:pt idx="5772">
                  <c:v>2719102.7189715919</c:v>
                </c:pt>
                <c:pt idx="5773">
                  <c:v>2719410.7591470461</c:v>
                </c:pt>
                <c:pt idx="5774">
                  <c:v>2719718.8269486786</c:v>
                </c:pt>
                <c:pt idx="5775">
                  <c:v>2720026.9223783575</c:v>
                </c:pt>
                <c:pt idx="5776">
                  <c:v>2720335.0454379134</c:v>
                </c:pt>
                <c:pt idx="5777">
                  <c:v>2720643.1961291381</c:v>
                </c:pt>
                <c:pt idx="5778">
                  <c:v>2720951.3744538231</c:v>
                </c:pt>
                <c:pt idx="5779">
                  <c:v>2721259.5804139157</c:v>
                </c:pt>
                <c:pt idx="5780">
                  <c:v>2721567.8140111296</c:v>
                </c:pt>
                <c:pt idx="5781">
                  <c:v>2721876.0752473352</c:v>
                </c:pt>
                <c:pt idx="5782">
                  <c:v>2722184.3641243642</c:v>
                </c:pt>
                <c:pt idx="5783">
                  <c:v>2722492.6806440074</c:v>
                </c:pt>
                <c:pt idx="5784">
                  <c:v>2722801.0248080967</c:v>
                </c:pt>
                <c:pt idx="5785">
                  <c:v>2723109.3966185017</c:v>
                </c:pt>
                <c:pt idx="5786">
                  <c:v>2723417.7960770158</c:v>
                </c:pt>
                <c:pt idx="5787">
                  <c:v>2723726.2231855085</c:v>
                </c:pt>
                <c:pt idx="5788">
                  <c:v>2724034.6779456958</c:v>
                </c:pt>
                <c:pt idx="5789">
                  <c:v>2724343.1603595638</c:v>
                </c:pt>
                <c:pt idx="5790">
                  <c:v>2724651.6704288279</c:v>
                </c:pt>
                <c:pt idx="5791">
                  <c:v>2724960.208155321</c:v>
                </c:pt>
                <c:pt idx="5792">
                  <c:v>2725268.7735408745</c:v>
                </c:pt>
                <c:pt idx="5793">
                  <c:v>2725577.3665873585</c:v>
                </c:pt>
                <c:pt idx="5794">
                  <c:v>2725885.9872965673</c:v>
                </c:pt>
                <c:pt idx="5795">
                  <c:v>2726194.6356703332</c:v>
                </c:pt>
                <c:pt idx="5796">
                  <c:v>2726503.3117104885</c:v>
                </c:pt>
                <c:pt idx="5797">
                  <c:v>2726812.0154188657</c:v>
                </c:pt>
                <c:pt idx="5798">
                  <c:v>2727120.7467972585</c:v>
                </c:pt>
                <c:pt idx="5799">
                  <c:v>2727429.5058475384</c:v>
                </c:pt>
                <c:pt idx="5800">
                  <c:v>2727738.2925714995</c:v>
                </c:pt>
                <c:pt idx="5801">
                  <c:v>2728047.1069710129</c:v>
                </c:pt>
                <c:pt idx="5802">
                  <c:v>2728355.9490478355</c:v>
                </c:pt>
                <c:pt idx="5803">
                  <c:v>2728664.818803838</c:v>
                </c:pt>
                <c:pt idx="5804">
                  <c:v>2728973.7162408535</c:v>
                </c:pt>
                <c:pt idx="5805">
                  <c:v>2729282.6413607164</c:v>
                </c:pt>
                <c:pt idx="5806">
                  <c:v>2729591.5941652595</c:v>
                </c:pt>
                <c:pt idx="5807">
                  <c:v>2729900.5746562383</c:v>
                </c:pt>
                <c:pt idx="5808">
                  <c:v>2730209.5828355644</c:v>
                </c:pt>
                <c:pt idx="5809">
                  <c:v>2730518.6187050333</c:v>
                </c:pt>
                <c:pt idx="5810">
                  <c:v>2730827.682266478</c:v>
                </c:pt>
                <c:pt idx="5811">
                  <c:v>2731136.7735216939</c:v>
                </c:pt>
                <c:pt idx="5812">
                  <c:v>2731445.8924725926</c:v>
                </c:pt>
                <c:pt idx="5813">
                  <c:v>2731755.0391209307</c:v>
                </c:pt>
                <c:pt idx="5814">
                  <c:v>2732064.2134685428</c:v>
                </c:pt>
                <c:pt idx="5815">
                  <c:v>2732373.4155172626</c:v>
                </c:pt>
                <c:pt idx="5816">
                  <c:v>2732682.6452689636</c:v>
                </c:pt>
                <c:pt idx="5817">
                  <c:v>2732991.9027254418</c:v>
                </c:pt>
                <c:pt idx="5818">
                  <c:v>2733301.1878884924</c:v>
                </c:pt>
                <c:pt idx="5819">
                  <c:v>2733610.50075999</c:v>
                </c:pt>
                <c:pt idx="5820">
                  <c:v>2733919.8413417297</c:v>
                </c:pt>
                <c:pt idx="5821">
                  <c:v>2734229.2096355855</c:v>
                </c:pt>
                <c:pt idx="5822">
                  <c:v>2734538.6056433539</c:v>
                </c:pt>
                <c:pt idx="5823">
                  <c:v>2734848.0293668313</c:v>
                </c:pt>
                <c:pt idx="5824">
                  <c:v>2735157.4808079302</c:v>
                </c:pt>
                <c:pt idx="5825">
                  <c:v>2735466.9599684086</c:v>
                </c:pt>
                <c:pt idx="5826">
                  <c:v>2735776.4668501788</c:v>
                </c:pt>
                <c:pt idx="5827">
                  <c:v>2736086.0014549615</c:v>
                </c:pt>
                <c:pt idx="5828">
                  <c:v>2736395.5637846687</c:v>
                </c:pt>
                <c:pt idx="5829">
                  <c:v>2736705.1538410592</c:v>
                </c:pt>
                <c:pt idx="5830">
                  <c:v>2737014.7716260459</c:v>
                </c:pt>
                <c:pt idx="5831">
                  <c:v>2737324.4171414268</c:v>
                </c:pt>
                <c:pt idx="5832">
                  <c:v>2737634.0903889984</c:v>
                </c:pt>
                <c:pt idx="5833">
                  <c:v>2737943.7913706359</c:v>
                </c:pt>
                <c:pt idx="5834">
                  <c:v>2738253.5200881371</c:v>
                </c:pt>
                <c:pt idx="5835">
                  <c:v>2738563.2765433379</c:v>
                </c:pt>
                <c:pt idx="5836">
                  <c:v>2738873.0607380751</c:v>
                </c:pt>
                <c:pt idx="5837">
                  <c:v>2739182.8726741853</c:v>
                </c:pt>
                <c:pt idx="5838">
                  <c:v>2739492.7123535052</c:v>
                </c:pt>
                <c:pt idx="5839">
                  <c:v>2739802.5797778326</c:v>
                </c:pt>
                <c:pt idx="5840">
                  <c:v>2740112.4749490041</c:v>
                </c:pt>
                <c:pt idx="5841">
                  <c:v>2740422.3978688959</c:v>
                </c:pt>
                <c:pt idx="5842">
                  <c:v>2740732.3485393068</c:v>
                </c:pt>
                <c:pt idx="5843">
                  <c:v>2741042.3269620729</c:v>
                </c:pt>
                <c:pt idx="5844">
                  <c:v>2741352.3331389935</c:v>
                </c:pt>
                <c:pt idx="5845">
                  <c:v>2741662.3670719834</c:v>
                </c:pt>
                <c:pt idx="5846">
                  <c:v>2741972.4287627633</c:v>
                </c:pt>
                <c:pt idx="5847">
                  <c:v>2742282.5182132102</c:v>
                </c:pt>
                <c:pt idx="5848">
                  <c:v>2742592.6354252002</c:v>
                </c:pt>
                <c:pt idx="5849">
                  <c:v>2742902.7804005328</c:v>
                </c:pt>
                <c:pt idx="5850">
                  <c:v>2743212.9531410062</c:v>
                </c:pt>
                <c:pt idx="5851">
                  <c:v>2743523.1536484589</c:v>
                </c:pt>
                <c:pt idx="5852">
                  <c:v>2743833.3819247684</c:v>
                </c:pt>
                <c:pt idx="5853">
                  <c:v>2744143.6379717723</c:v>
                </c:pt>
                <c:pt idx="5854">
                  <c:v>2744453.9217912313</c:v>
                </c:pt>
                <c:pt idx="5855">
                  <c:v>2744764.2333850618</c:v>
                </c:pt>
                <c:pt idx="5856">
                  <c:v>2745074.5727549852</c:v>
                </c:pt>
                <c:pt idx="5857">
                  <c:v>2745384.9399029571</c:v>
                </c:pt>
                <c:pt idx="5858">
                  <c:v>2745695.3348307386</c:v>
                </c:pt>
                <c:pt idx="5859">
                  <c:v>2746005.7575401682</c:v>
                </c:pt>
                <c:pt idx="5860">
                  <c:v>2746316.2080330462</c:v>
                </c:pt>
                <c:pt idx="5861">
                  <c:v>2746626.6863112897</c:v>
                </c:pt>
                <c:pt idx="5862">
                  <c:v>2746937.1923766988</c:v>
                </c:pt>
                <c:pt idx="5863">
                  <c:v>2747247.726231073</c:v>
                </c:pt>
                <c:pt idx="5864">
                  <c:v>2747558.2878762526</c:v>
                </c:pt>
                <c:pt idx="5865">
                  <c:v>2747868.8773140768</c:v>
                </c:pt>
                <c:pt idx="5866">
                  <c:v>2748179.4945463855</c:v>
                </c:pt>
                <c:pt idx="5867">
                  <c:v>2748490.1395750172</c:v>
                </c:pt>
                <c:pt idx="5868">
                  <c:v>2748800.812401813</c:v>
                </c:pt>
                <c:pt idx="5869">
                  <c:v>2749111.5130285732</c:v>
                </c:pt>
                <c:pt idx="5870">
                  <c:v>2749422.2414571382</c:v>
                </c:pt>
                <c:pt idx="5871">
                  <c:v>2749732.9976893864</c:v>
                </c:pt>
                <c:pt idx="5872">
                  <c:v>2750043.7817270807</c:v>
                </c:pt>
                <c:pt idx="5873">
                  <c:v>2750354.5935720997</c:v>
                </c:pt>
                <c:pt idx="5874">
                  <c:v>2750665.433226245</c:v>
                </c:pt>
                <c:pt idx="5875">
                  <c:v>2750976.3006913965</c:v>
                </c:pt>
                <c:pt idx="5876">
                  <c:v>2751287.1959693553</c:v>
                </c:pt>
                <c:pt idx="5877">
                  <c:v>2751598.1190619231</c:v>
                </c:pt>
                <c:pt idx="5878">
                  <c:v>2751909.0699710194</c:v>
                </c:pt>
                <c:pt idx="5879">
                  <c:v>2752220.0486984057</c:v>
                </c:pt>
                <c:pt idx="5880">
                  <c:v>2752531.0552459247</c:v>
                </c:pt>
                <c:pt idx="5881">
                  <c:v>2752842.0896154558</c:v>
                </c:pt>
                <c:pt idx="5882">
                  <c:v>2753153.1518087615</c:v>
                </c:pt>
                <c:pt idx="5883">
                  <c:v>2753464.2418277622</c:v>
                </c:pt>
                <c:pt idx="5884">
                  <c:v>2753775.3596742204</c:v>
                </c:pt>
                <c:pt idx="5885">
                  <c:v>2754086.5053499783</c:v>
                </c:pt>
                <c:pt idx="5886">
                  <c:v>2754397.6788569163</c:v>
                </c:pt>
                <c:pt idx="5887">
                  <c:v>2754708.8801968368</c:v>
                </c:pt>
                <c:pt idx="5888">
                  <c:v>2755020.1093715429</c:v>
                </c:pt>
                <c:pt idx="5889">
                  <c:v>2755331.3663829546</c:v>
                </c:pt>
                <c:pt idx="5890">
                  <c:v>2755642.6512328358</c:v>
                </c:pt>
                <c:pt idx="5891">
                  <c:v>2755953.9639230291</c:v>
                </c:pt>
                <c:pt idx="5892">
                  <c:v>2756265.3044553758</c:v>
                </c:pt>
                <c:pt idx="5893">
                  <c:v>2756576.6728317575</c:v>
                </c:pt>
                <c:pt idx="5894">
                  <c:v>2756888.0690539</c:v>
                </c:pt>
                <c:pt idx="5895">
                  <c:v>2757199.4931237628</c:v>
                </c:pt>
                <c:pt idx="5896">
                  <c:v>2757510.9450430712</c:v>
                </c:pt>
                <c:pt idx="5897">
                  <c:v>2757822.424813746</c:v>
                </c:pt>
                <c:pt idx="5898">
                  <c:v>2758133.9324375917</c:v>
                </c:pt>
                <c:pt idx="5899">
                  <c:v>2758445.46791645</c:v>
                </c:pt>
                <c:pt idx="5900">
                  <c:v>2758757.0312520866</c:v>
                </c:pt>
                <c:pt idx="5901">
                  <c:v>2759068.6224464625</c:v>
                </c:pt>
                <c:pt idx="5902">
                  <c:v>2759380.2415013025</c:v>
                </c:pt>
                <c:pt idx="5903">
                  <c:v>2759691.8884185287</c:v>
                </c:pt>
                <c:pt idx="5904">
                  <c:v>2760003.5631999061</c:v>
                </c:pt>
                <c:pt idx="5905">
                  <c:v>2760315.2658472792</c:v>
                </c:pt>
                <c:pt idx="5906">
                  <c:v>2760626.9963625297</c:v>
                </c:pt>
                <c:pt idx="5907">
                  <c:v>2760938.7547474625</c:v>
                </c:pt>
                <c:pt idx="5908">
                  <c:v>2761250.541003922</c:v>
                </c:pt>
                <c:pt idx="5909">
                  <c:v>2761562.3551337514</c:v>
                </c:pt>
                <c:pt idx="5910">
                  <c:v>2761874.1971387565</c:v>
                </c:pt>
                <c:pt idx="5911">
                  <c:v>2762186.0670207809</c:v>
                </c:pt>
                <c:pt idx="5912">
                  <c:v>2762497.9647817081</c:v>
                </c:pt>
                <c:pt idx="5913">
                  <c:v>2762809.8904233044</c:v>
                </c:pt>
                <c:pt idx="5914">
                  <c:v>2763121.8439474534</c:v>
                </c:pt>
                <c:pt idx="5915">
                  <c:v>2763433.8253559996</c:v>
                </c:pt>
                <c:pt idx="5916">
                  <c:v>2763745.8346507484</c:v>
                </c:pt>
                <c:pt idx="5917">
                  <c:v>2764057.871833506</c:v>
                </c:pt>
                <c:pt idx="5918">
                  <c:v>2764369.9369061952</c:v>
                </c:pt>
                <c:pt idx="5919">
                  <c:v>2764682.0298706219</c:v>
                </c:pt>
                <c:pt idx="5920">
                  <c:v>2764994.1507285531</c:v>
                </c:pt>
                <c:pt idx="5921">
                  <c:v>2765306.2994819116</c:v>
                </c:pt>
                <c:pt idx="5922">
                  <c:v>2765618.4761325046</c:v>
                </c:pt>
                <c:pt idx="5923">
                  <c:v>2765930.6806821376</c:v>
                </c:pt>
                <c:pt idx="5924">
                  <c:v>2766242.9131326959</c:v>
                </c:pt>
                <c:pt idx="5925">
                  <c:v>2766555.1734860246</c:v>
                </c:pt>
                <c:pt idx="5926">
                  <c:v>2766867.4617439308</c:v>
                </c:pt>
                <c:pt idx="5927">
                  <c:v>2767179.77790826</c:v>
                </c:pt>
                <c:pt idx="5928">
                  <c:v>2767492.1219808185</c:v>
                </c:pt>
                <c:pt idx="5929">
                  <c:v>2767804.4939634921</c:v>
                </c:pt>
                <c:pt idx="5930">
                  <c:v>2768116.8938580877</c:v>
                </c:pt>
                <c:pt idx="5931">
                  <c:v>2768429.3216664512</c:v>
                </c:pt>
                <c:pt idx="5932">
                  <c:v>2768741.7773904293</c:v>
                </c:pt>
                <c:pt idx="5933">
                  <c:v>2769054.2610318293</c:v>
                </c:pt>
                <c:pt idx="5934">
                  <c:v>2769366.7725925366</c:v>
                </c:pt>
                <c:pt idx="5935">
                  <c:v>2769679.312074359</c:v>
                </c:pt>
                <c:pt idx="5936">
                  <c:v>2769991.8794791428</c:v>
                </c:pt>
                <c:pt idx="5937">
                  <c:v>2770304.4748087358</c:v>
                </c:pt>
                <c:pt idx="5938">
                  <c:v>2770617.0980649446</c:v>
                </c:pt>
                <c:pt idx="5939">
                  <c:v>2770929.7492496567</c:v>
                </c:pt>
                <c:pt idx="5940">
                  <c:v>2771242.4283646392</c:v>
                </c:pt>
                <c:pt idx="5941">
                  <c:v>2771555.1354118194</c:v>
                </c:pt>
                <c:pt idx="5942">
                  <c:v>2771867.8703929652</c:v>
                </c:pt>
                <c:pt idx="5943">
                  <c:v>2772180.6333099245</c:v>
                </c:pt>
                <c:pt idx="5944">
                  <c:v>2772493.4241645844</c:v>
                </c:pt>
                <c:pt idx="5945">
                  <c:v>2772806.2429587133</c:v>
                </c:pt>
                <c:pt idx="5946">
                  <c:v>2773119.0896941987</c:v>
                </c:pt>
                <c:pt idx="5947">
                  <c:v>2773431.9643728887</c:v>
                </c:pt>
                <c:pt idx="5948">
                  <c:v>2773744.8669965914</c:v>
                </c:pt>
                <c:pt idx="5949">
                  <c:v>2774057.7975671561</c:v>
                </c:pt>
                <c:pt idx="5950">
                  <c:v>2774370.7560863905</c:v>
                </c:pt>
                <c:pt idx="5951">
                  <c:v>2774683.7425562218</c:v>
                </c:pt>
                <c:pt idx="5952">
                  <c:v>2774996.756978381</c:v>
                </c:pt>
                <c:pt idx="5953">
                  <c:v>2775309.7993547549</c:v>
                </c:pt>
                <c:pt idx="5954">
                  <c:v>2775622.8696872327</c:v>
                </c:pt>
                <c:pt idx="5955">
                  <c:v>2775935.9679775834</c:v>
                </c:pt>
                <c:pt idx="5956">
                  <c:v>2776249.0942276567</c:v>
                </c:pt>
                <c:pt idx="5957">
                  <c:v>2776562.2484393404</c:v>
                </c:pt>
                <c:pt idx="5958">
                  <c:v>2776875.4306144444</c:v>
                </c:pt>
                <c:pt idx="5959">
                  <c:v>2777188.6407547779</c:v>
                </c:pt>
                <c:pt idx="5960">
                  <c:v>2777501.8788622301</c:v>
                </c:pt>
                <c:pt idx="5961">
                  <c:v>2777815.144938611</c:v>
                </c:pt>
                <c:pt idx="5962">
                  <c:v>2778128.4389857696</c:v>
                </c:pt>
                <c:pt idx="5963">
                  <c:v>2778441.7610055162</c:v>
                </c:pt>
                <c:pt idx="5964">
                  <c:v>2778755.1109997407</c:v>
                </c:pt>
                <c:pt idx="5965">
                  <c:v>2779068.4889702918</c:v>
                </c:pt>
                <c:pt idx="5966">
                  <c:v>2779381.8949189405</c:v>
                </c:pt>
                <c:pt idx="5967">
                  <c:v>2779695.3288475769</c:v>
                </c:pt>
                <c:pt idx="5968">
                  <c:v>2780008.790758051</c:v>
                </c:pt>
                <c:pt idx="5969">
                  <c:v>2780322.2806521333</c:v>
                </c:pt>
                <c:pt idx="5970">
                  <c:v>2780635.7985317539</c:v>
                </c:pt>
                <c:pt idx="5971">
                  <c:v>2780949.3443987626</c:v>
                </c:pt>
                <c:pt idx="5972">
                  <c:v>2781262.9182548919</c:v>
                </c:pt>
                <c:pt idx="5973">
                  <c:v>2781576.5201020716</c:v>
                </c:pt>
                <c:pt idx="5974">
                  <c:v>2781890.1499420721</c:v>
                </c:pt>
                <c:pt idx="5975">
                  <c:v>2782203.807776825</c:v>
                </c:pt>
                <c:pt idx="5976">
                  <c:v>2782517.4936081008</c:v>
                </c:pt>
                <c:pt idx="5977">
                  <c:v>2782831.2074377513</c:v>
                </c:pt>
                <c:pt idx="5978">
                  <c:v>2783144.9492676663</c:v>
                </c:pt>
                <c:pt idx="5979">
                  <c:v>2783458.719099659</c:v>
                </c:pt>
                <c:pt idx="5980">
                  <c:v>2783772.5169355394</c:v>
                </c:pt>
                <c:pt idx="5981">
                  <c:v>2784086.34277716</c:v>
                </c:pt>
                <c:pt idx="5982">
                  <c:v>2784400.1966263722</c:v>
                </c:pt>
                <c:pt idx="5983">
                  <c:v>2784714.0784850675</c:v>
                </c:pt>
                <c:pt idx="5984">
                  <c:v>2785027.9883549782</c:v>
                </c:pt>
                <c:pt idx="5985">
                  <c:v>2785341.9262380754</c:v>
                </c:pt>
                <c:pt idx="5986">
                  <c:v>2785655.8921360914</c:v>
                </c:pt>
                <c:pt idx="5987">
                  <c:v>2785969.8860509591</c:v>
                </c:pt>
                <c:pt idx="5988">
                  <c:v>2786283.9079844104</c:v>
                </c:pt>
                <c:pt idx="5989">
                  <c:v>2786597.9579383777</c:v>
                </c:pt>
                <c:pt idx="5990">
                  <c:v>2786912.0359147131</c:v>
                </c:pt>
                <c:pt idx="5991">
                  <c:v>2787226.14191515</c:v>
                </c:pt>
                <c:pt idx="5992">
                  <c:v>2787540.2759416597</c:v>
                </c:pt>
                <c:pt idx="5993">
                  <c:v>2787854.4379960159</c:v>
                </c:pt>
                <c:pt idx="5994">
                  <c:v>2788168.6280800714</c:v>
                </c:pt>
                <c:pt idx="5995">
                  <c:v>2788482.8461956792</c:v>
                </c:pt>
                <c:pt idx="5996">
                  <c:v>2788797.0923446529</c:v>
                </c:pt>
                <c:pt idx="5997">
                  <c:v>2789111.3665288449</c:v>
                </c:pt>
                <c:pt idx="5998">
                  <c:v>2789425.6687501478</c:v>
                </c:pt>
                <c:pt idx="5999">
                  <c:v>2789739.9990103371</c:v>
                </c:pt>
                <c:pt idx="6000">
                  <c:v>2790054.3573113042</c:v>
                </c:pt>
                <c:pt idx="6001">
                  <c:v>2790368.7436548639</c:v>
                </c:pt>
                <c:pt idx="6002">
                  <c:v>2790683.1580428299</c:v>
                </c:pt>
                <c:pt idx="6003">
                  <c:v>2790997.6004771353</c:v>
                </c:pt>
                <c:pt idx="6004">
                  <c:v>2791312.0709595545</c:v>
                </c:pt>
                <c:pt idx="6005">
                  <c:v>2791626.5694919415</c:v>
                </c:pt>
                <c:pt idx="6006">
                  <c:v>2791941.09607619</c:v>
                </c:pt>
                <c:pt idx="6007">
                  <c:v>2792255.6507140342</c:v>
                </c:pt>
                <c:pt idx="6008">
                  <c:v>2792570.233407449</c:v>
                </c:pt>
                <c:pt idx="6009">
                  <c:v>2792884.8441581693</c:v>
                </c:pt>
                <c:pt idx="6010">
                  <c:v>2793199.4829680878</c:v>
                </c:pt>
                <c:pt idx="6011">
                  <c:v>2793514.1498390608</c:v>
                </c:pt>
                <c:pt idx="6012">
                  <c:v>2793828.8447729023</c:v>
                </c:pt>
                <c:pt idx="6013">
                  <c:v>2794143.5677714674</c:v>
                </c:pt>
                <c:pt idx="6014">
                  <c:v>2794458.3188366103</c:v>
                </c:pt>
                <c:pt idx="6015">
                  <c:v>2794773.0979701867</c:v>
                </c:pt>
                <c:pt idx="6016">
                  <c:v>2795087.9051739722</c:v>
                </c:pt>
                <c:pt idx="6017">
                  <c:v>2795402.7404498612</c:v>
                </c:pt>
                <c:pt idx="6018">
                  <c:v>2795717.6037997492</c:v>
                </c:pt>
                <c:pt idx="6019">
                  <c:v>2796032.4952254114</c:v>
                </c:pt>
                <c:pt idx="6020">
                  <c:v>2796347.4147286643</c:v>
                </c:pt>
                <c:pt idx="6021">
                  <c:v>2796662.3623114424</c:v>
                </c:pt>
                <c:pt idx="6022">
                  <c:v>2796977.3379755621</c:v>
                </c:pt>
                <c:pt idx="6023">
                  <c:v>2797292.3417227995</c:v>
                </c:pt>
                <c:pt idx="6024">
                  <c:v>2797607.3735550898</c:v>
                </c:pt>
                <c:pt idx="6025">
                  <c:v>2797922.4334742096</c:v>
                </c:pt>
                <c:pt idx="6026">
                  <c:v>2798237.5214820551</c:v>
                </c:pt>
                <c:pt idx="6027">
                  <c:v>2798552.6375804418</c:v>
                </c:pt>
                <c:pt idx="6028">
                  <c:v>2798867.7817712273</c:v>
                </c:pt>
                <c:pt idx="6029">
                  <c:v>2799182.9540562667</c:v>
                </c:pt>
                <c:pt idx="6030">
                  <c:v>2799498.1544373776</c:v>
                </c:pt>
                <c:pt idx="6031">
                  <c:v>2799813.382916416</c:v>
                </c:pt>
                <c:pt idx="6032">
                  <c:v>2800128.6394952792</c:v>
                </c:pt>
                <c:pt idx="6033">
                  <c:v>2800443.9241757044</c:v>
                </c:pt>
                <c:pt idx="6034">
                  <c:v>2800759.2369596274</c:v>
                </c:pt>
                <c:pt idx="6035">
                  <c:v>2801074.5778488661</c:v>
                </c:pt>
                <c:pt idx="6036">
                  <c:v>2801389.9468452772</c:v>
                </c:pt>
                <c:pt idx="6037">
                  <c:v>2801705.343950639</c:v>
                </c:pt>
                <c:pt idx="6038">
                  <c:v>2802020.7691668877</c:v>
                </c:pt>
                <c:pt idx="6039">
                  <c:v>2802336.2224958418</c:v>
                </c:pt>
                <c:pt idx="6040">
                  <c:v>2802651.7039393578</c:v>
                </c:pt>
                <c:pt idx="6041">
                  <c:v>2802967.2134992541</c:v>
                </c:pt>
                <c:pt idx="6042">
                  <c:v>2803282.7511773487</c:v>
                </c:pt>
                <c:pt idx="6043">
                  <c:v>2803598.3169755782</c:v>
                </c:pt>
                <c:pt idx="6044">
                  <c:v>2803913.9108956824</c:v>
                </c:pt>
                <c:pt idx="6045">
                  <c:v>2804229.5329395984</c:v>
                </c:pt>
                <c:pt idx="6046">
                  <c:v>2804545.1831091447</c:v>
                </c:pt>
                <c:pt idx="6047">
                  <c:v>2804860.8614061396</c:v>
                </c:pt>
                <c:pt idx="6048">
                  <c:v>2805176.5678324811</c:v>
                </c:pt>
                <c:pt idx="6049">
                  <c:v>2805492.3023899482</c:v>
                </c:pt>
                <c:pt idx="6050">
                  <c:v>2805808.0650804392</c:v>
                </c:pt>
                <c:pt idx="6051">
                  <c:v>2806123.8559058132</c:v>
                </c:pt>
                <c:pt idx="6052">
                  <c:v>2806439.6748678484</c:v>
                </c:pt>
                <c:pt idx="6053">
                  <c:v>2806755.5219684839</c:v>
                </c:pt>
                <c:pt idx="6054">
                  <c:v>2807071.3972094599</c:v>
                </c:pt>
                <c:pt idx="6055">
                  <c:v>2807387.3005927536</c:v>
                </c:pt>
                <c:pt idx="6056">
                  <c:v>2807703.2321201055</c:v>
                </c:pt>
                <c:pt idx="6057">
                  <c:v>2808019.1917933747</c:v>
                </c:pt>
                <c:pt idx="6058">
                  <c:v>2808335.1796144606</c:v>
                </c:pt>
                <c:pt idx="6059">
                  <c:v>2808651.1955851824</c:v>
                </c:pt>
                <c:pt idx="6060">
                  <c:v>2808967.2397074006</c:v>
                </c:pt>
                <c:pt idx="6061">
                  <c:v>2809283.3119829344</c:v>
                </c:pt>
                <c:pt idx="6062">
                  <c:v>2809599.4124136427</c:v>
                </c:pt>
                <c:pt idx="6063">
                  <c:v>2809915.5410013874</c:v>
                </c:pt>
                <c:pt idx="6064">
                  <c:v>2810231.6977479868</c:v>
                </c:pt>
                <c:pt idx="6065">
                  <c:v>2810547.8826553426</c:v>
                </c:pt>
                <c:pt idx="6066">
                  <c:v>2810864.0957252732</c:v>
                </c:pt>
                <c:pt idx="6067">
                  <c:v>2811180.3369596009</c:v>
                </c:pt>
                <c:pt idx="6068">
                  <c:v>2811496.606360225</c:v>
                </c:pt>
                <c:pt idx="6069">
                  <c:v>2811812.9039289262</c:v>
                </c:pt>
                <c:pt idx="6070">
                  <c:v>2812129.2296676054</c:v>
                </c:pt>
                <c:pt idx="6071">
                  <c:v>2812445.5835781232</c:v>
                </c:pt>
                <c:pt idx="6072">
                  <c:v>2812761.9656623006</c:v>
                </c:pt>
                <c:pt idx="6073">
                  <c:v>2813078.3759219586</c:v>
                </c:pt>
                <c:pt idx="6074">
                  <c:v>2813394.8143589981</c:v>
                </c:pt>
                <c:pt idx="6075">
                  <c:v>2813711.2809752803</c:v>
                </c:pt>
                <c:pt idx="6076">
                  <c:v>2814027.7757725869</c:v>
                </c:pt>
                <c:pt idx="6077">
                  <c:v>2814344.2987527787</c:v>
                </c:pt>
                <c:pt idx="6078">
                  <c:v>2814660.8499177573</c:v>
                </c:pt>
                <c:pt idx="6079">
                  <c:v>2814977.4292693445</c:v>
                </c:pt>
                <c:pt idx="6080">
                  <c:v>2815294.0368093615</c:v>
                </c:pt>
                <c:pt idx="6081">
                  <c:v>2815610.672539711</c:v>
                </c:pt>
                <c:pt idx="6082">
                  <c:v>2815927.3364622146</c:v>
                </c:pt>
                <c:pt idx="6083">
                  <c:v>2816244.0285787331</c:v>
                </c:pt>
                <c:pt idx="6084">
                  <c:v>2816560.7488910505</c:v>
                </c:pt>
                <c:pt idx="6085">
                  <c:v>2816877.497401108</c:v>
                </c:pt>
                <c:pt idx="6086">
                  <c:v>2817194.2741107275</c:v>
                </c:pt>
                <c:pt idx="6087">
                  <c:v>2817511.0790217323</c:v>
                </c:pt>
                <c:pt idx="6088">
                  <c:v>2817827.9121359843</c:v>
                </c:pt>
                <c:pt idx="6089">
                  <c:v>2818144.7734553865</c:v>
                </c:pt>
                <c:pt idx="6090">
                  <c:v>2818461.6629816815</c:v>
                </c:pt>
                <c:pt idx="6091">
                  <c:v>2818778.5807168116</c:v>
                </c:pt>
                <c:pt idx="6092">
                  <c:v>2819095.5266625606</c:v>
                </c:pt>
                <c:pt idx="6093">
                  <c:v>2819412.500820871</c:v>
                </c:pt>
                <c:pt idx="6094">
                  <c:v>2819729.503193486</c:v>
                </c:pt>
                <c:pt idx="6095">
                  <c:v>2820046.5337823494</c:v>
                </c:pt>
                <c:pt idx="6096">
                  <c:v>2820363.5925892033</c:v>
                </c:pt>
                <c:pt idx="6097">
                  <c:v>2820680.6796160322</c:v>
                </c:pt>
                <c:pt idx="6098">
                  <c:v>2820997.7948645786</c:v>
                </c:pt>
                <c:pt idx="6099">
                  <c:v>2821314.9383367472</c:v>
                </c:pt>
                <c:pt idx="6100">
                  <c:v>2821632.1100343615</c:v>
                </c:pt>
                <c:pt idx="6101">
                  <c:v>2821949.309959285</c:v>
                </c:pt>
                <c:pt idx="6102">
                  <c:v>2822266.5381133417</c:v>
                </c:pt>
                <c:pt idx="6103">
                  <c:v>2822583.7944984757</c:v>
                </c:pt>
                <c:pt idx="6104">
                  <c:v>2822901.0791164315</c:v>
                </c:pt>
                <c:pt idx="6105">
                  <c:v>2823218.3919690726</c:v>
                </c:pt>
                <c:pt idx="6106">
                  <c:v>2823535.7330583446</c:v>
                </c:pt>
                <c:pt idx="6107">
                  <c:v>2823853.1023859903</c:v>
                </c:pt>
                <c:pt idx="6108">
                  <c:v>2824170.4999539158</c:v>
                </c:pt>
                <c:pt idx="6109">
                  <c:v>2824487.9257639446</c:v>
                </c:pt>
                <c:pt idx="6110">
                  <c:v>2824805.3798179422</c:v>
                </c:pt>
                <c:pt idx="6111">
                  <c:v>2825122.8621178134</c:v>
                </c:pt>
                <c:pt idx="6112">
                  <c:v>2825440.3726653028</c:v>
                </c:pt>
                <c:pt idx="6113">
                  <c:v>2825757.9114623154</c:v>
                </c:pt>
                <c:pt idx="6114">
                  <c:v>2826075.478510757</c:v>
                </c:pt>
                <c:pt idx="6115">
                  <c:v>2826393.0738123721</c:v>
                </c:pt>
                <c:pt idx="6116">
                  <c:v>2826710.6973691066</c:v>
                </c:pt>
                <c:pt idx="6117">
                  <c:v>2827028.349182786</c:v>
                </c:pt>
                <c:pt idx="6118">
                  <c:v>2827346.0292551955</c:v>
                </c:pt>
                <c:pt idx="6119">
                  <c:v>2827663.7375882813</c:v>
                </c:pt>
                <c:pt idx="6120">
                  <c:v>2827981.4741838686</c:v>
                </c:pt>
                <c:pt idx="6121">
                  <c:v>2828299.2390437839</c:v>
                </c:pt>
                <c:pt idx="6122">
                  <c:v>2828617.0321698929</c:v>
                </c:pt>
                <c:pt idx="6123">
                  <c:v>2828934.8535640617</c:v>
                </c:pt>
                <c:pt idx="6124">
                  <c:v>2829252.7032281165</c:v>
                </c:pt>
                <c:pt idx="6125">
                  <c:v>2829570.5811639233</c:v>
                </c:pt>
                <c:pt idx="6126">
                  <c:v>2829888.4873733488</c:v>
                </c:pt>
                <c:pt idx="6127">
                  <c:v>2830206.4218582599</c:v>
                </c:pt>
                <c:pt idx="6128">
                  <c:v>2830524.3846204425</c:v>
                </c:pt>
                <c:pt idx="6129">
                  <c:v>2830842.3756618034</c:v>
                </c:pt>
                <c:pt idx="6130">
                  <c:v>2831160.3949842099</c:v>
                </c:pt>
                <c:pt idx="6131">
                  <c:v>2831478.4425894488</c:v>
                </c:pt>
                <c:pt idx="6132">
                  <c:v>2831796.5184794264</c:v>
                </c:pt>
                <c:pt idx="6133">
                  <c:v>2832114.622656011</c:v>
                </c:pt>
                <c:pt idx="6134">
                  <c:v>2832432.755121029</c:v>
                </c:pt>
                <c:pt idx="6135">
                  <c:v>2832750.9158763075</c:v>
                </c:pt>
                <c:pt idx="6136">
                  <c:v>2833069.1049237149</c:v>
                </c:pt>
                <c:pt idx="6137">
                  <c:v>2833387.3222651174</c:v>
                </c:pt>
                <c:pt idx="6138">
                  <c:v>2833705.5679023839</c:v>
                </c:pt>
                <c:pt idx="6139">
                  <c:v>2834023.8418373819</c:v>
                </c:pt>
                <c:pt idx="6140">
                  <c:v>2834342.1440718989</c:v>
                </c:pt>
                <c:pt idx="6141">
                  <c:v>2834660.474607842</c:v>
                </c:pt>
                <c:pt idx="6142">
                  <c:v>2834978.833447041</c:v>
                </c:pt>
                <c:pt idx="6143">
                  <c:v>2835297.220591363</c:v>
                </c:pt>
                <c:pt idx="6144">
                  <c:v>2835615.6360426364</c:v>
                </c:pt>
                <c:pt idx="6145">
                  <c:v>2835934.0798027697</c:v>
                </c:pt>
                <c:pt idx="6146">
                  <c:v>2836252.5518735508</c:v>
                </c:pt>
                <c:pt idx="6147">
                  <c:v>2836571.0522568892</c:v>
                </c:pt>
                <c:pt idx="6148">
                  <c:v>2836889.5809546127</c:v>
                </c:pt>
                <c:pt idx="6149">
                  <c:v>2837208.1379685905</c:v>
                </c:pt>
                <c:pt idx="6150">
                  <c:v>2837526.7233006516</c:v>
                </c:pt>
                <c:pt idx="6151">
                  <c:v>2837845.336952704</c:v>
                </c:pt>
                <c:pt idx="6152">
                  <c:v>2838163.978926538</c:v>
                </c:pt>
                <c:pt idx="6153">
                  <c:v>2838482.6492240219</c:v>
                </c:pt>
                <c:pt idx="6154">
                  <c:v>2838801.3478470254</c:v>
                </c:pt>
                <c:pt idx="6155">
                  <c:v>2839120.074797418</c:v>
                </c:pt>
                <c:pt idx="6156">
                  <c:v>2839438.8300770689</c:v>
                </c:pt>
                <c:pt idx="6157">
                  <c:v>2839757.6136877676</c:v>
                </c:pt>
                <c:pt idx="6158">
                  <c:v>2840076.4256314239</c:v>
                </c:pt>
                <c:pt idx="6159">
                  <c:v>2840395.2659098678</c:v>
                </c:pt>
                <c:pt idx="6160">
                  <c:v>2840714.1345249685</c:v>
                </c:pt>
                <c:pt idx="6161">
                  <c:v>2841033.0314785568</c:v>
                </c:pt>
                <c:pt idx="6162">
                  <c:v>2841351.9567725426</c:v>
                </c:pt>
                <c:pt idx="6163">
                  <c:v>2841670.9104087558</c:v>
                </c:pt>
                <c:pt idx="6164">
                  <c:v>2841989.8923889864</c:v>
                </c:pt>
                <c:pt idx="6165">
                  <c:v>2842308.9027151852</c:v>
                </c:pt>
                <c:pt idx="6166">
                  <c:v>2842627.9413891835</c:v>
                </c:pt>
                <c:pt idx="6167">
                  <c:v>2842947.0084128105</c:v>
                </c:pt>
                <c:pt idx="6168">
                  <c:v>2843266.1037878972</c:v>
                </c:pt>
                <c:pt idx="6169">
                  <c:v>2843585.2275163955</c:v>
                </c:pt>
                <c:pt idx="6170">
                  <c:v>2843904.3796000951</c:v>
                </c:pt>
                <c:pt idx="6171">
                  <c:v>2844223.5600408674</c:v>
                </c:pt>
                <c:pt idx="6172">
                  <c:v>2844542.7688405435</c:v>
                </c:pt>
                <c:pt idx="6173">
                  <c:v>2844862.0060009947</c:v>
                </c:pt>
                <c:pt idx="6174">
                  <c:v>2845181.2715240922</c:v>
                </c:pt>
                <c:pt idx="6175">
                  <c:v>2845500.5654117079</c:v>
                </c:pt>
                <c:pt idx="6176">
                  <c:v>2845819.8876656326</c:v>
                </c:pt>
                <c:pt idx="6177">
                  <c:v>2846139.2382877781</c:v>
                </c:pt>
                <c:pt idx="6178">
                  <c:v>2846458.6172800162</c:v>
                </c:pt>
                <c:pt idx="6179">
                  <c:v>2846778.0246441388</c:v>
                </c:pt>
                <c:pt idx="6180">
                  <c:v>2847097.4603820578</c:v>
                </c:pt>
                <c:pt idx="6181">
                  <c:v>2847416.9244956458</c:v>
                </c:pt>
                <c:pt idx="6182">
                  <c:v>2847736.4169866941</c:v>
                </c:pt>
                <c:pt idx="6183">
                  <c:v>2848055.9378570747</c:v>
                </c:pt>
                <c:pt idx="6184">
                  <c:v>2848375.4871087009</c:v>
                </c:pt>
                <c:pt idx="6185">
                  <c:v>2848695.0647433647</c:v>
                </c:pt>
                <c:pt idx="6186">
                  <c:v>2849014.670762938</c:v>
                </c:pt>
                <c:pt idx="6187">
                  <c:v>2849334.3051693346</c:v>
                </c:pt>
                <c:pt idx="6188">
                  <c:v>2849653.9679643465</c:v>
                </c:pt>
                <c:pt idx="6189">
                  <c:v>2849973.659149847</c:v>
                </c:pt>
                <c:pt idx="6190">
                  <c:v>2850293.3787277495</c:v>
                </c:pt>
                <c:pt idx="6191">
                  <c:v>2850613.1266998053</c:v>
                </c:pt>
                <c:pt idx="6192">
                  <c:v>2850932.9030679693</c:v>
                </c:pt>
                <c:pt idx="6193">
                  <c:v>2851252.7078340333</c:v>
                </c:pt>
                <c:pt idx="6194">
                  <c:v>2851572.5409999122</c:v>
                </c:pt>
                <c:pt idx="6195">
                  <c:v>2851892.4025674388</c:v>
                </c:pt>
                <c:pt idx="6196">
                  <c:v>2852212.2925384464</c:v>
                </c:pt>
                <c:pt idx="6197">
                  <c:v>2852532.2109148088</c:v>
                </c:pt>
                <c:pt idx="6198">
                  <c:v>2852852.1576983994</c:v>
                </c:pt>
                <c:pt idx="6199">
                  <c:v>2853172.1328910934</c:v>
                </c:pt>
                <c:pt idx="6200">
                  <c:v>2853492.1364946831</c:v>
                </c:pt>
                <c:pt idx="6201">
                  <c:v>2853812.1685111239</c:v>
                </c:pt>
                <c:pt idx="6202">
                  <c:v>2854132.2289421689</c:v>
                </c:pt>
                <c:pt idx="6203">
                  <c:v>2854452.3177897334</c:v>
                </c:pt>
                <c:pt idx="6204">
                  <c:v>2854772.4350556913</c:v>
                </c:pt>
                <c:pt idx="6205">
                  <c:v>2855092.5807418767</c:v>
                </c:pt>
                <c:pt idx="6206">
                  <c:v>2855412.7548501655</c:v>
                </c:pt>
                <c:pt idx="6207">
                  <c:v>2855732.9573823502</c:v>
                </c:pt>
                <c:pt idx="6208">
                  <c:v>2856053.1883403878</c:v>
                </c:pt>
                <c:pt idx="6209">
                  <c:v>2856373.4477261123</c:v>
                </c:pt>
                <c:pt idx="6210">
                  <c:v>2856693.7355413591</c:v>
                </c:pt>
                <c:pt idx="6211">
                  <c:v>2857014.0517879617</c:v>
                </c:pt>
                <c:pt idx="6212">
                  <c:v>2857334.396467837</c:v>
                </c:pt>
                <c:pt idx="6213">
                  <c:v>2857654.7695827796</c:v>
                </c:pt>
                <c:pt idx="6214">
                  <c:v>2857975.1711347047</c:v>
                </c:pt>
                <c:pt idx="6215">
                  <c:v>2858295.6011254895</c:v>
                </c:pt>
                <c:pt idx="6216">
                  <c:v>2858616.059556968</c:v>
                </c:pt>
                <c:pt idx="6217">
                  <c:v>2858936.5464309757</c:v>
                </c:pt>
                <c:pt idx="6218">
                  <c:v>2859257.0617493489</c:v>
                </c:pt>
                <c:pt idx="6219">
                  <c:v>2859577.6055140034</c:v>
                </c:pt>
                <c:pt idx="6220">
                  <c:v>2859898.1777268164</c:v>
                </c:pt>
                <c:pt idx="6221">
                  <c:v>2860218.7783896225</c:v>
                </c:pt>
                <c:pt idx="6222">
                  <c:v>2860539.4075042587</c:v>
                </c:pt>
                <c:pt idx="6223">
                  <c:v>2860860.0650726007</c:v>
                </c:pt>
                <c:pt idx="6224">
                  <c:v>2861180.7510965257</c:v>
                </c:pt>
                <c:pt idx="6225">
                  <c:v>2861501.4655778697</c:v>
                </c:pt>
                <c:pt idx="6226">
                  <c:v>2861822.2085185093</c:v>
                </c:pt>
                <c:pt idx="6227">
                  <c:v>2862142.9799202816</c:v>
                </c:pt>
                <c:pt idx="6228">
                  <c:v>2862463.7797850627</c:v>
                </c:pt>
                <c:pt idx="6229">
                  <c:v>2862784.6081147306</c:v>
                </c:pt>
                <c:pt idx="6230">
                  <c:v>2863105.4649111624</c:v>
                </c:pt>
                <c:pt idx="6231">
                  <c:v>2863426.3501761542</c:v>
                </c:pt>
                <c:pt idx="6232">
                  <c:v>2863747.2639115835</c:v>
                </c:pt>
                <c:pt idx="6233">
                  <c:v>2864068.2061193683</c:v>
                </c:pt>
                <c:pt idx="6234">
                  <c:v>2864389.1768013053</c:v>
                </c:pt>
                <c:pt idx="6235">
                  <c:v>2864710.1759593128</c:v>
                </c:pt>
                <c:pt idx="6236">
                  <c:v>2865031.203595188</c:v>
                </c:pt>
                <c:pt idx="6237">
                  <c:v>2865352.2597108483</c:v>
                </c:pt>
                <c:pt idx="6238">
                  <c:v>2865673.3443081328</c:v>
                </c:pt>
                <c:pt idx="6239">
                  <c:v>2865994.4573888783</c:v>
                </c:pt>
                <c:pt idx="6240">
                  <c:v>2866315.5989550035</c:v>
                </c:pt>
                <c:pt idx="6241">
                  <c:v>2866636.7690083054</c:v>
                </c:pt>
                <c:pt idx="6242">
                  <c:v>2866957.9675507038</c:v>
                </c:pt>
                <c:pt idx="6243">
                  <c:v>2867279.1945840367</c:v>
                </c:pt>
                <c:pt idx="6244">
                  <c:v>2867600.4501101421</c:v>
                </c:pt>
                <c:pt idx="6245">
                  <c:v>2867921.734130939</c:v>
                </c:pt>
                <c:pt idx="6246">
                  <c:v>2868243.0466482663</c:v>
                </c:pt>
                <c:pt idx="6247">
                  <c:v>2868564.3876639213</c:v>
                </c:pt>
                <c:pt idx="6248">
                  <c:v>2868885.7571798647</c:v>
                </c:pt>
                <c:pt idx="6249">
                  <c:v>2869207.1551978947</c:v>
                </c:pt>
                <c:pt idx="6250">
                  <c:v>2869528.5817198902</c:v>
                </c:pt>
                <c:pt idx="6251">
                  <c:v>2869850.0367477718</c:v>
                </c:pt>
                <c:pt idx="6252">
                  <c:v>2870171.5202832967</c:v>
                </c:pt>
                <c:pt idx="6253">
                  <c:v>2870493.0323283849</c:v>
                </c:pt>
                <c:pt idx="6254">
                  <c:v>2870814.5728849168</c:v>
                </c:pt>
                <c:pt idx="6255">
                  <c:v>2871136.1419546911</c:v>
                </c:pt>
                <c:pt idx="6256">
                  <c:v>2871457.7395396684</c:v>
                </c:pt>
                <c:pt idx="6257">
                  <c:v>2871779.3656416074</c:v>
                </c:pt>
                <c:pt idx="6258">
                  <c:v>2872101.0202624286</c:v>
                </c:pt>
                <c:pt idx="6259">
                  <c:v>2872422.7034040121</c:v>
                </c:pt>
                <c:pt idx="6260">
                  <c:v>2872744.4150681985</c:v>
                </c:pt>
                <c:pt idx="6261">
                  <c:v>2873066.1552568274</c:v>
                </c:pt>
                <c:pt idx="6262">
                  <c:v>2873387.9239717782</c:v>
                </c:pt>
                <c:pt idx="6263">
                  <c:v>2873709.7212149333</c:v>
                </c:pt>
                <c:pt idx="6264">
                  <c:v>2874031.546988172</c:v>
                </c:pt>
                <c:pt idx="6265">
                  <c:v>2874353.401293254</c:v>
                </c:pt>
                <c:pt idx="6266">
                  <c:v>2874675.2841321821</c:v>
                </c:pt>
                <c:pt idx="6267">
                  <c:v>2874997.1955067571</c:v>
                </c:pt>
                <c:pt idx="6268">
                  <c:v>2875319.1354188174</c:v>
                </c:pt>
                <c:pt idx="6269">
                  <c:v>2875641.1038702461</c:v>
                </c:pt>
                <c:pt idx="6270">
                  <c:v>2875963.100862924</c:v>
                </c:pt>
                <c:pt idx="6271">
                  <c:v>2876285.1263986924</c:v>
                </c:pt>
                <c:pt idx="6272">
                  <c:v>2876607.180479473</c:v>
                </c:pt>
                <c:pt idx="6273">
                  <c:v>2876929.2631070251</c:v>
                </c:pt>
                <c:pt idx="6274">
                  <c:v>2877251.3742833133</c:v>
                </c:pt>
                <c:pt idx="6275">
                  <c:v>2877573.5140101374</c:v>
                </c:pt>
                <c:pt idx="6276">
                  <c:v>2877895.6822893792</c:v>
                </c:pt>
                <c:pt idx="6277">
                  <c:v>2878217.8791229208</c:v>
                </c:pt>
                <c:pt idx="6278">
                  <c:v>2878540.1045126454</c:v>
                </c:pt>
                <c:pt idx="6279">
                  <c:v>2878862.3584603528</c:v>
                </c:pt>
                <c:pt idx="6280">
                  <c:v>2879184.6409679665</c:v>
                </c:pt>
                <c:pt idx="6281">
                  <c:v>2879506.9520373289</c:v>
                </c:pt>
                <c:pt idx="6282">
                  <c:v>2879829.2916702819</c:v>
                </c:pt>
                <c:pt idx="6283">
                  <c:v>2880151.6598687484</c:v>
                </c:pt>
                <c:pt idx="6284">
                  <c:v>2880474.05663453</c:v>
                </c:pt>
                <c:pt idx="6285">
                  <c:v>2880796.4819695097</c:v>
                </c:pt>
                <c:pt idx="6286">
                  <c:v>2881118.9358756118</c:v>
                </c:pt>
                <c:pt idx="6287">
                  <c:v>2881441.4183545969</c:v>
                </c:pt>
                <c:pt idx="6288">
                  <c:v>2881763.9294084297</c:v>
                </c:pt>
                <c:pt idx="6289">
                  <c:v>2882086.4690389531</c:v>
                </c:pt>
                <c:pt idx="6290">
                  <c:v>2882409.0372479688</c:v>
                </c:pt>
                <c:pt idx="6291">
                  <c:v>2882731.6340374015</c:v>
                </c:pt>
                <c:pt idx="6292">
                  <c:v>2883054.2594090942</c:v>
                </c:pt>
                <c:pt idx="6293">
                  <c:v>2883376.9133649301</c:v>
                </c:pt>
                <c:pt idx="6294">
                  <c:v>2883699.5959067941</c:v>
                </c:pt>
                <c:pt idx="6295">
                  <c:v>2884022.3070364879</c:v>
                </c:pt>
                <c:pt idx="6296">
                  <c:v>2884345.0467559365</c:v>
                </c:pt>
                <c:pt idx="6297">
                  <c:v>2884667.8150669835</c:v>
                </c:pt>
                <c:pt idx="6298">
                  <c:v>2884990.6119714729</c:v>
                </c:pt>
                <c:pt idx="6299">
                  <c:v>2885313.4374713292</c:v>
                </c:pt>
                <c:pt idx="6300">
                  <c:v>2885636.2915683561</c:v>
                </c:pt>
                <c:pt idx="6301">
                  <c:v>2885959.1742644785</c:v>
                </c:pt>
                <c:pt idx="6302">
                  <c:v>2886282.0855614995</c:v>
                </c:pt>
                <c:pt idx="6303">
                  <c:v>2886605.025461304</c:v>
                </c:pt>
                <c:pt idx="6304">
                  <c:v>2886927.9939658181</c:v>
                </c:pt>
                <c:pt idx="6305">
                  <c:v>2887250.9910768457</c:v>
                </c:pt>
                <c:pt idx="6306">
                  <c:v>2887574.0167962709</c:v>
                </c:pt>
                <c:pt idx="6307">
                  <c:v>2887897.07112598</c:v>
                </c:pt>
                <c:pt idx="6308">
                  <c:v>2888220.1540678167</c:v>
                </c:pt>
                <c:pt idx="6309">
                  <c:v>2888543.2656236673</c:v>
                </c:pt>
                <c:pt idx="6310">
                  <c:v>2888866.4057953758</c:v>
                </c:pt>
                <c:pt idx="6311">
                  <c:v>2889189.5745847877</c:v>
                </c:pt>
                <c:pt idx="6312">
                  <c:v>2889512.7719938289</c:v>
                </c:pt>
                <c:pt idx="6313">
                  <c:v>2889835.9980243454</c:v>
                </c:pt>
                <c:pt idx="6314">
                  <c:v>2890159.2526781815</c:v>
                </c:pt>
                <c:pt idx="6315">
                  <c:v>2890482.5359572242</c:v>
                </c:pt>
                <c:pt idx="6316">
                  <c:v>2890805.8478633589</c:v>
                </c:pt>
                <c:pt idx="6317">
                  <c:v>2891129.1883984315</c:v>
                </c:pt>
                <c:pt idx="6318">
                  <c:v>2891452.5575642874</c:v>
                </c:pt>
                <c:pt idx="6319">
                  <c:v>2891775.9553628545</c:v>
                </c:pt>
                <c:pt idx="6320">
                  <c:v>2892099.3817959372</c:v>
                </c:pt>
                <c:pt idx="6321">
                  <c:v>2892422.8368654638</c:v>
                </c:pt>
                <c:pt idx="6322">
                  <c:v>2892746.3205732377</c:v>
                </c:pt>
                <c:pt idx="6323">
                  <c:v>2893069.8329211888</c:v>
                </c:pt>
                <c:pt idx="6324">
                  <c:v>2893393.3739111619</c:v>
                </c:pt>
                <c:pt idx="6325">
                  <c:v>2893716.9435450039</c:v>
                </c:pt>
                <c:pt idx="6326">
                  <c:v>2894040.5418246021</c:v>
                </c:pt>
                <c:pt idx="6327">
                  <c:v>2894364.1687518437</c:v>
                </c:pt>
                <c:pt idx="6328">
                  <c:v>2894687.8243285343</c:v>
                </c:pt>
                <c:pt idx="6329">
                  <c:v>2895011.5085566435</c:v>
                </c:pt>
                <c:pt idx="6330">
                  <c:v>2895335.2214379357</c:v>
                </c:pt>
                <c:pt idx="6331">
                  <c:v>2895658.9629743402</c:v>
                </c:pt>
                <c:pt idx="6332">
                  <c:v>2895982.7331677452</c:v>
                </c:pt>
                <c:pt idx="6333">
                  <c:v>2896306.5320199151</c:v>
                </c:pt>
                <c:pt idx="6334">
                  <c:v>2896630.3595328205</c:v>
                </c:pt>
                <c:pt idx="6335">
                  <c:v>2896954.2157083494</c:v>
                </c:pt>
                <c:pt idx="6336">
                  <c:v>2897278.1005482669</c:v>
                </c:pt>
                <c:pt idx="6337">
                  <c:v>2897602.0140545443</c:v>
                </c:pt>
                <c:pt idx="6338">
                  <c:v>2897925.9562289873</c:v>
                </c:pt>
                <c:pt idx="6339">
                  <c:v>2898249.9270734438</c:v>
                </c:pt>
                <c:pt idx="6340">
                  <c:v>2898573.9265898443</c:v>
                </c:pt>
                <c:pt idx="6341">
                  <c:v>2898897.9547800762</c:v>
                </c:pt>
                <c:pt idx="6342">
                  <c:v>2899222.011645948</c:v>
                </c:pt>
                <c:pt idx="6343">
                  <c:v>2899546.0971893473</c:v>
                </c:pt>
                <c:pt idx="6344">
                  <c:v>2899870.2114121234</c:v>
                </c:pt>
                <c:pt idx="6345">
                  <c:v>2900194.3543162062</c:v>
                </c:pt>
                <c:pt idx="6346">
                  <c:v>2900518.5259034438</c:v>
                </c:pt>
                <c:pt idx="6347">
                  <c:v>2900842.7261756444</c:v>
                </c:pt>
                <c:pt idx="6348">
                  <c:v>2901166.9551347378</c:v>
                </c:pt>
                <c:pt idx="6349">
                  <c:v>2901491.2127826144</c:v>
                </c:pt>
                <c:pt idx="6350">
                  <c:v>2901815.4991211225</c:v>
                </c:pt>
                <c:pt idx="6351">
                  <c:v>2902139.8141520699</c:v>
                </c:pt>
                <c:pt idx="6352">
                  <c:v>2902464.1578773879</c:v>
                </c:pt>
                <c:pt idx="6353">
                  <c:v>2902788.5302990074</c:v>
                </c:pt>
                <c:pt idx="6354">
                  <c:v>2903112.931418655</c:v>
                </c:pt>
                <c:pt idx="6355">
                  <c:v>2903437.3612383436</c:v>
                </c:pt>
                <c:pt idx="6356">
                  <c:v>2903761.8197598406</c:v>
                </c:pt>
                <c:pt idx="6357">
                  <c:v>2904086.3069850779</c:v>
                </c:pt>
                <c:pt idx="6358">
                  <c:v>2904410.8229158632</c:v>
                </c:pt>
                <c:pt idx="6359">
                  <c:v>2904735.367554171</c:v>
                </c:pt>
                <c:pt idx="6360">
                  <c:v>2905059.940901767</c:v>
                </c:pt>
                <c:pt idx="6361">
                  <c:v>2905384.5429605846</c:v>
                </c:pt>
                <c:pt idx="6362">
                  <c:v>2905709.1737324321</c:v>
                </c:pt>
                <c:pt idx="6363">
                  <c:v>2906033.8332192828</c:v>
                </c:pt>
                <c:pt idx="6364">
                  <c:v>2906358.5214229049</c:v>
                </c:pt>
                <c:pt idx="6365">
                  <c:v>2906683.2383452309</c:v>
                </c:pt>
                <c:pt idx="6366">
                  <c:v>2907007.9839881528</c:v>
                </c:pt>
                <c:pt idx="6367">
                  <c:v>2907332.7583534783</c:v>
                </c:pt>
                <c:pt idx="6368">
                  <c:v>2907657.5614430597</c:v>
                </c:pt>
                <c:pt idx="6369">
                  <c:v>2907982.3932589116</c:v>
                </c:pt>
                <c:pt idx="6370">
                  <c:v>2908307.2538027614</c:v>
                </c:pt>
                <c:pt idx="6371">
                  <c:v>2908632.1430765009</c:v>
                </c:pt>
                <c:pt idx="6372">
                  <c:v>2908957.0610820637</c:v>
                </c:pt>
                <c:pt idx="6373">
                  <c:v>2909282.0078213005</c:v>
                </c:pt>
                <c:pt idx="6374">
                  <c:v>2909606.9832960628</c:v>
                </c:pt>
                <c:pt idx="6375">
                  <c:v>2909931.9875082429</c:v>
                </c:pt>
                <c:pt idx="6376">
                  <c:v>2910257.0204596925</c:v>
                </c:pt>
                <c:pt idx="6377">
                  <c:v>2910582.0821523033</c:v>
                </c:pt>
                <c:pt idx="6378">
                  <c:v>2910907.1725879279</c:v>
                </c:pt>
                <c:pt idx="6379">
                  <c:v>2911232.2917684587</c:v>
                </c:pt>
                <c:pt idx="6380">
                  <c:v>2911557.439695789</c:v>
                </c:pt>
                <c:pt idx="6381">
                  <c:v>2911882.6163717289</c:v>
                </c:pt>
                <c:pt idx="6382">
                  <c:v>2912207.8217981723</c:v>
                </c:pt>
                <c:pt idx="6383">
                  <c:v>2912533.055977053</c:v>
                </c:pt>
                <c:pt idx="6384">
                  <c:v>2912858.3189101825</c:v>
                </c:pt>
                <c:pt idx="6385">
                  <c:v>2913183.610599454</c:v>
                </c:pt>
                <c:pt idx="6386">
                  <c:v>2913508.9310467201</c:v>
                </c:pt>
                <c:pt idx="6387">
                  <c:v>2913834.2802538327</c:v>
                </c:pt>
                <c:pt idx="6388">
                  <c:v>2914159.6582227689</c:v>
                </c:pt>
                <c:pt idx="6389">
                  <c:v>2914485.0649552983</c:v>
                </c:pt>
                <c:pt idx="6390">
                  <c:v>2914810.5004533567</c:v>
                </c:pt>
                <c:pt idx="6391">
                  <c:v>2915135.9647187549</c:v>
                </c:pt>
                <c:pt idx="6392">
                  <c:v>2915461.4577534287</c:v>
                </c:pt>
                <c:pt idx="6393">
                  <c:v>2915786.979559232</c:v>
                </c:pt>
                <c:pt idx="6394">
                  <c:v>2916112.5301380171</c:v>
                </c:pt>
                <c:pt idx="6395">
                  <c:v>2916438.1094916789</c:v>
                </c:pt>
                <c:pt idx="6396">
                  <c:v>2916763.717622112</c:v>
                </c:pt>
                <c:pt idx="6397">
                  <c:v>2917089.3545311284</c:v>
                </c:pt>
                <c:pt idx="6398">
                  <c:v>2917415.0202206648</c:v>
                </c:pt>
                <c:pt idx="6399">
                  <c:v>2917740.7146925745</c:v>
                </c:pt>
                <c:pt idx="6400">
                  <c:v>2918066.4379487103</c:v>
                </c:pt>
                <c:pt idx="6401">
                  <c:v>2918392.1899909694</c:v>
                </c:pt>
                <c:pt idx="6402">
                  <c:v>2918717.9708212041</c:v>
                </c:pt>
                <c:pt idx="6403">
                  <c:v>2919043.7804413107</c:v>
                </c:pt>
                <c:pt idx="6404">
                  <c:v>2919369.6188531849</c:v>
                </c:pt>
                <c:pt idx="6405">
                  <c:v>2919695.4860586799</c:v>
                </c:pt>
                <c:pt idx="6406">
                  <c:v>2920021.3820596095</c:v>
                </c:pt>
                <c:pt idx="6407">
                  <c:v>2920347.3068579519</c:v>
                </c:pt>
                <c:pt idx="6408">
                  <c:v>2920673.2604555623</c:v>
                </c:pt>
                <c:pt idx="6409">
                  <c:v>2920999.2428542119</c:v>
                </c:pt>
                <c:pt idx="6410">
                  <c:v>2921325.2540559219</c:v>
                </c:pt>
                <c:pt idx="6411">
                  <c:v>2921651.2940624631</c:v>
                </c:pt>
                <c:pt idx="6412">
                  <c:v>2921977.3628757326</c:v>
                </c:pt>
                <c:pt idx="6413">
                  <c:v>2922303.460497627</c:v>
                </c:pt>
                <c:pt idx="6414">
                  <c:v>2922629.5869300426</c:v>
                </c:pt>
                <c:pt idx="6415">
                  <c:v>2922955.7421748349</c:v>
                </c:pt>
                <c:pt idx="6416">
                  <c:v>2923281.9262338174</c:v>
                </c:pt>
                <c:pt idx="6417">
                  <c:v>2923608.1391089293</c:v>
                </c:pt>
                <c:pt idx="6418">
                  <c:v>2923934.380802067</c:v>
                </c:pt>
                <c:pt idx="6419">
                  <c:v>2924260.6513150441</c:v>
                </c:pt>
                <c:pt idx="6420">
                  <c:v>2924586.9506498002</c:v>
                </c:pt>
                <c:pt idx="6421">
                  <c:v>2924913.2788081495</c:v>
                </c:pt>
                <c:pt idx="6422">
                  <c:v>2925239.635792031</c:v>
                </c:pt>
                <c:pt idx="6423">
                  <c:v>2925566.0216032588</c:v>
                </c:pt>
                <c:pt idx="6424">
                  <c:v>2925892.4362437311</c:v>
                </c:pt>
                <c:pt idx="6425">
                  <c:v>2926218.8797153453</c:v>
                </c:pt>
                <c:pt idx="6426">
                  <c:v>2926545.3520199582</c:v>
                </c:pt>
                <c:pt idx="6427">
                  <c:v>2926871.8531594672</c:v>
                </c:pt>
                <c:pt idx="6428">
                  <c:v>2927198.383135729</c:v>
                </c:pt>
                <c:pt idx="6429">
                  <c:v>2927524.9419506001</c:v>
                </c:pt>
                <c:pt idx="6430">
                  <c:v>2927851.5296059796</c:v>
                </c:pt>
                <c:pt idx="6431">
                  <c:v>2928178.1461037649</c:v>
                </c:pt>
                <c:pt idx="6432">
                  <c:v>2928504.7914458141</c:v>
                </c:pt>
                <c:pt idx="6433">
                  <c:v>2928831.4656339833</c:v>
                </c:pt>
                <c:pt idx="6434">
                  <c:v>2929158.1686702128</c:v>
                </c:pt>
                <c:pt idx="6435">
                  <c:v>2929484.9005562766</c:v>
                </c:pt>
                <c:pt idx="6436">
                  <c:v>2929811.6612941576</c:v>
                </c:pt>
                <c:pt idx="6437">
                  <c:v>2930138.4508856712</c:v>
                </c:pt>
                <c:pt idx="6438">
                  <c:v>2930465.2693327167</c:v>
                </c:pt>
                <c:pt idx="6439">
                  <c:v>2930792.1166371512</c:v>
                </c:pt>
                <c:pt idx="6440">
                  <c:v>2931118.9928009165</c:v>
                </c:pt>
                <c:pt idx="6441">
                  <c:v>2931445.8978257864</c:v>
                </c:pt>
                <c:pt idx="6442">
                  <c:v>2931772.831713703</c:v>
                </c:pt>
                <c:pt idx="6443">
                  <c:v>2932099.7944665235</c:v>
                </c:pt>
                <c:pt idx="6444">
                  <c:v>2932426.7860861481</c:v>
                </c:pt>
                <c:pt idx="6445">
                  <c:v>2932753.806574435</c:v>
                </c:pt>
                <c:pt idx="6446">
                  <c:v>2933080.8559333254</c:v>
                </c:pt>
                <c:pt idx="6447">
                  <c:v>2933407.9341645539</c:v>
                </c:pt>
                <c:pt idx="6448">
                  <c:v>2933735.0412701447</c:v>
                </c:pt>
                <c:pt idx="6449">
                  <c:v>2934062.1772518735</c:v>
                </c:pt>
                <c:pt idx="6450">
                  <c:v>2934389.3421116825</c:v>
                </c:pt>
                <c:pt idx="6451">
                  <c:v>2934716.5358514716</c:v>
                </c:pt>
                <c:pt idx="6452">
                  <c:v>2935043.7584730173</c:v>
                </c:pt>
                <c:pt idx="6453">
                  <c:v>2935371.0099782613</c:v>
                </c:pt>
                <c:pt idx="6454">
                  <c:v>2935698.2903691046</c:v>
                </c:pt>
                <c:pt idx="6455">
                  <c:v>2936025.599647407</c:v>
                </c:pt>
                <c:pt idx="6456">
                  <c:v>2936352.9378150273</c:v>
                </c:pt>
                <c:pt idx="6457">
                  <c:v>2936680.3048738665</c:v>
                </c:pt>
                <c:pt idx="6458">
                  <c:v>2937007.7008257848</c:v>
                </c:pt>
                <c:pt idx="6459">
                  <c:v>2937335.1256726831</c:v>
                </c:pt>
                <c:pt idx="6460">
                  <c:v>2937662.5794164212</c:v>
                </c:pt>
                <c:pt idx="6461">
                  <c:v>2937990.0620588595</c:v>
                </c:pt>
                <c:pt idx="6462">
                  <c:v>2938317.5736018987</c:v>
                </c:pt>
                <c:pt idx="6463">
                  <c:v>2938645.1140474835</c:v>
                </c:pt>
                <c:pt idx="6464">
                  <c:v>2938972.6833973895</c:v>
                </c:pt>
                <c:pt idx="6465">
                  <c:v>2939300.2816535193</c:v>
                </c:pt>
                <c:pt idx="6466">
                  <c:v>2939627.9088178165</c:v>
                </c:pt>
                <c:pt idx="6467">
                  <c:v>2939955.5648921006</c:v>
                </c:pt>
                <c:pt idx="6468">
                  <c:v>2940283.2498782724</c:v>
                </c:pt>
                <c:pt idx="6469">
                  <c:v>2940610.9637781526</c:v>
                </c:pt>
                <c:pt idx="6470">
                  <c:v>2940938.7065937258</c:v>
                </c:pt>
                <c:pt idx="6471">
                  <c:v>2941266.4783268119</c:v>
                </c:pt>
                <c:pt idx="6472">
                  <c:v>2941594.2789793131</c:v>
                </c:pt>
                <c:pt idx="6473">
                  <c:v>2941922.1085530496</c:v>
                </c:pt>
                <c:pt idx="6474">
                  <c:v>2942249.9670500071</c:v>
                </c:pt>
                <c:pt idx="6475">
                  <c:v>2942577.8544719634</c:v>
                </c:pt>
                <c:pt idx="6476">
                  <c:v>2942905.7708208635</c:v>
                </c:pt>
                <c:pt idx="6477">
                  <c:v>2943233.7160985279</c:v>
                </c:pt>
                <c:pt idx="6478">
                  <c:v>2943561.6903069424</c:v>
                </c:pt>
                <c:pt idx="6479">
                  <c:v>2943889.6934478856</c:v>
                </c:pt>
                <c:pt idx="6480">
                  <c:v>2944217.7255232609</c:v>
                </c:pt>
                <c:pt idx="6481">
                  <c:v>2944545.7865349725</c:v>
                </c:pt>
                <c:pt idx="6482">
                  <c:v>2944873.8764848816</c:v>
                </c:pt>
                <c:pt idx="6483">
                  <c:v>2945201.9953748928</c:v>
                </c:pt>
                <c:pt idx="6484">
                  <c:v>2945530.1432068683</c:v>
                </c:pt>
                <c:pt idx="6485">
                  <c:v>2945858.3199826698</c:v>
                </c:pt>
                <c:pt idx="6486">
                  <c:v>2946186.5257042018</c:v>
                </c:pt>
                <c:pt idx="6487">
                  <c:v>2946514.7603733689</c:v>
                </c:pt>
                <c:pt idx="6488">
                  <c:v>2946843.0239919918</c:v>
                </c:pt>
                <c:pt idx="6489">
                  <c:v>2947171.3165620584</c:v>
                </c:pt>
                <c:pt idx="6490">
                  <c:v>2947499.6380853062</c:v>
                </c:pt>
                <c:pt idx="6491">
                  <c:v>2947827.9885637234</c:v>
                </c:pt>
                <c:pt idx="6492">
                  <c:v>2948156.3679991313</c:v>
                </c:pt>
                <c:pt idx="6493">
                  <c:v>2948484.7763934769</c:v>
                </c:pt>
                <c:pt idx="6494">
                  <c:v>2948813.2137485812</c:v>
                </c:pt>
                <c:pt idx="6495">
                  <c:v>2949141.6800663499</c:v>
                </c:pt>
                <c:pt idx="6496">
                  <c:v>2949470.1753486879</c:v>
                </c:pt>
                <c:pt idx="6497">
                  <c:v>2949798.6995974169</c:v>
                </c:pt>
                <c:pt idx="6498">
                  <c:v>2950127.2528144424</c:v>
                </c:pt>
                <c:pt idx="6499">
                  <c:v>2950455.8350017117</c:v>
                </c:pt>
                <c:pt idx="6500">
                  <c:v>2950784.4461610052</c:v>
                </c:pt>
                <c:pt idx="6501">
                  <c:v>2951113.086294312</c:v>
                </c:pt>
                <c:pt idx="6502">
                  <c:v>2951441.7554033711</c:v>
                </c:pt>
                <c:pt idx="6503">
                  <c:v>2951770.453490213</c:v>
                </c:pt>
                <c:pt idx="6504">
                  <c:v>2952099.1805566195</c:v>
                </c:pt>
                <c:pt idx="6505">
                  <c:v>2952427.9366045385</c:v>
                </c:pt>
                <c:pt idx="6506">
                  <c:v>2952756.7216358338</c:v>
                </c:pt>
                <c:pt idx="6507">
                  <c:v>2953085.5356523283</c:v>
                </c:pt>
                <c:pt idx="6508">
                  <c:v>2953414.3786560125</c:v>
                </c:pt>
                <c:pt idx="6509">
                  <c:v>2953743.2506486671</c:v>
                </c:pt>
                <c:pt idx="6510">
                  <c:v>2954072.1516322824</c:v>
                </c:pt>
                <c:pt idx="6511">
                  <c:v>2954401.0816086405</c:v>
                </c:pt>
                <c:pt idx="6512">
                  <c:v>2954730.0405796478</c:v>
                </c:pt>
                <c:pt idx="6513">
                  <c:v>2955059.0285472106</c:v>
                </c:pt>
                <c:pt idx="6514">
                  <c:v>2955388.0455132374</c:v>
                </c:pt>
                <c:pt idx="6515">
                  <c:v>2955717.0914795506</c:v>
                </c:pt>
                <c:pt idx="6516">
                  <c:v>2956046.1664480576</c:v>
                </c:pt>
                <c:pt idx="6517">
                  <c:v>2956375.2704206668</c:v>
                </c:pt>
                <c:pt idx="6518">
                  <c:v>2956704.4033992011</c:v>
                </c:pt>
                <c:pt idx="6519">
                  <c:v>2957033.5653856103</c:v>
                </c:pt>
                <c:pt idx="6520">
                  <c:v>2957362.7563817608</c:v>
                </c:pt>
                <c:pt idx="6521">
                  <c:v>2957691.976389518</c:v>
                </c:pt>
                <c:pt idx="6522">
                  <c:v>2958021.2254107897</c:v>
                </c:pt>
                <c:pt idx="6523">
                  <c:v>2958350.5034474423</c:v>
                </c:pt>
                <c:pt idx="6524">
                  <c:v>2958679.8105013422</c:v>
                </c:pt>
                <c:pt idx="6525">
                  <c:v>2959009.1465743976</c:v>
                </c:pt>
                <c:pt idx="6526">
                  <c:v>2959338.5116685173</c:v>
                </c:pt>
                <c:pt idx="6527">
                  <c:v>2959667.9057855671</c:v>
                </c:pt>
                <c:pt idx="6528">
                  <c:v>2959997.3289273726</c:v>
                </c:pt>
                <c:pt idx="6529">
                  <c:v>2960326.7810958838</c:v>
                </c:pt>
                <c:pt idx="6530">
                  <c:v>2960656.2622930096</c:v>
                </c:pt>
                <c:pt idx="6531">
                  <c:v>2960985.7725205333</c:v>
                </c:pt>
                <c:pt idx="6532">
                  <c:v>2961315.3117804481</c:v>
                </c:pt>
                <c:pt idx="6533">
                  <c:v>2961644.8800745788</c:v>
                </c:pt>
                <c:pt idx="6534">
                  <c:v>2961974.4774047928</c:v>
                </c:pt>
                <c:pt idx="6535">
                  <c:v>2962304.1037730412</c:v>
                </c:pt>
                <c:pt idx="6536">
                  <c:v>2962633.7591811921</c:v>
                </c:pt>
                <c:pt idx="6537">
                  <c:v>2962963.4436310707</c:v>
                </c:pt>
                <c:pt idx="6538">
                  <c:v>2963293.1571245869</c:v>
                </c:pt>
                <c:pt idx="6539">
                  <c:v>2963622.8996636919</c:v>
                </c:pt>
                <c:pt idx="6540">
                  <c:v>2963952.671250212</c:v>
                </c:pt>
                <c:pt idx="6541">
                  <c:v>2964282.4718860155</c:v>
                </c:pt>
                <c:pt idx="6542">
                  <c:v>2964612.3015730125</c:v>
                </c:pt>
                <c:pt idx="6543">
                  <c:v>2964942.1603131122</c:v>
                </c:pt>
                <c:pt idx="6544">
                  <c:v>2965272.0481081842</c:v>
                </c:pt>
                <c:pt idx="6545">
                  <c:v>2965601.9649600959</c:v>
                </c:pt>
                <c:pt idx="6546">
                  <c:v>2965931.9108707588</c:v>
                </c:pt>
                <c:pt idx="6547">
                  <c:v>2966261.8858420406</c:v>
                </c:pt>
                <c:pt idx="6548">
                  <c:v>2966591.8898758106</c:v>
                </c:pt>
                <c:pt idx="6549">
                  <c:v>2966921.9229739793</c:v>
                </c:pt>
                <c:pt idx="6550">
                  <c:v>2967251.9851384577</c:v>
                </c:pt>
                <c:pt idx="6551">
                  <c:v>2967582.0763710728</c:v>
                </c:pt>
                <c:pt idx="6552">
                  <c:v>2967912.196673736</c:v>
                </c:pt>
                <c:pt idx="6553">
                  <c:v>2968242.3460483584</c:v>
                </c:pt>
                <c:pt idx="6554">
                  <c:v>2968572.524496851</c:v>
                </c:pt>
                <c:pt idx="6555">
                  <c:v>2968902.7320209998</c:v>
                </c:pt>
                <c:pt idx="6556">
                  <c:v>2969232.9686227581</c:v>
                </c:pt>
                <c:pt idx="6557">
                  <c:v>2969563.2343040374</c:v>
                </c:pt>
                <c:pt idx="6558">
                  <c:v>2969893.5290666237</c:v>
                </c:pt>
                <c:pt idx="6559">
                  <c:v>2970223.8529125126</c:v>
                </c:pt>
                <c:pt idx="6560">
                  <c:v>2970554.205843532</c:v>
                </c:pt>
                <c:pt idx="6561">
                  <c:v>2970884.5878616367</c:v>
                </c:pt>
                <c:pt idx="6562">
                  <c:v>2971214.9989686119</c:v>
                </c:pt>
                <c:pt idx="6563">
                  <c:v>2971545.4391664122</c:v>
                </c:pt>
                <c:pt idx="6564">
                  <c:v>2971875.9084569085</c:v>
                </c:pt>
                <c:pt idx="6565">
                  <c:v>2972206.4068420129</c:v>
                </c:pt>
                <c:pt idx="6566">
                  <c:v>2972536.9343235539</c:v>
                </c:pt>
                <c:pt idx="6567">
                  <c:v>2972867.4909034437</c:v>
                </c:pt>
                <c:pt idx="6568">
                  <c:v>2973198.0765835959</c:v>
                </c:pt>
                <c:pt idx="6569">
                  <c:v>2973528.6913658814</c:v>
                </c:pt>
                <c:pt idx="6570">
                  <c:v>2973859.33525217</c:v>
                </c:pt>
                <c:pt idx="6571">
                  <c:v>2974190.0082443762</c:v>
                </c:pt>
                <c:pt idx="6572">
                  <c:v>2974520.7103443705</c:v>
                </c:pt>
                <c:pt idx="6573">
                  <c:v>2974851.4415541091</c:v>
                </c:pt>
                <c:pt idx="6574">
                  <c:v>2975182.2018753774</c:v>
                </c:pt>
                <c:pt idx="6575">
                  <c:v>2975512.9913100908</c:v>
                </c:pt>
                <c:pt idx="6576">
                  <c:v>2975843.8098601629</c:v>
                </c:pt>
                <c:pt idx="6577">
                  <c:v>2976174.6575274644</c:v>
                </c:pt>
                <c:pt idx="6578">
                  <c:v>2976505.5343139092</c:v>
                </c:pt>
                <c:pt idx="6579">
                  <c:v>2976836.4402213274</c:v>
                </c:pt>
                <c:pt idx="6580">
                  <c:v>2977167.3752517179</c:v>
                </c:pt>
                <c:pt idx="6581">
                  <c:v>2977498.3394068675</c:v>
                </c:pt>
                <c:pt idx="6582">
                  <c:v>2977829.3326886492</c:v>
                </c:pt>
                <c:pt idx="6583">
                  <c:v>2978160.3550990615</c:v>
                </c:pt>
                <c:pt idx="6584">
                  <c:v>2978491.4066398921</c:v>
                </c:pt>
                <c:pt idx="6585">
                  <c:v>2978822.4873130978</c:v>
                </c:pt>
                <c:pt idx="6586">
                  <c:v>2979153.597120509</c:v>
                </c:pt>
                <c:pt idx="6587">
                  <c:v>2979484.7360640415</c:v>
                </c:pt>
                <c:pt idx="6588">
                  <c:v>2979815.9041456101</c:v>
                </c:pt>
                <c:pt idx="6589">
                  <c:v>2980147.1013670862</c:v>
                </c:pt>
                <c:pt idx="6590">
                  <c:v>2980478.3277303441</c:v>
                </c:pt>
                <c:pt idx="6591">
                  <c:v>2980809.5832372988</c:v>
                </c:pt>
                <c:pt idx="6592">
                  <c:v>2981140.867889781</c:v>
                </c:pt>
                <c:pt idx="6593">
                  <c:v>2981472.1816897485</c:v>
                </c:pt>
                <c:pt idx="6594">
                  <c:v>2981803.5246390747</c:v>
                </c:pt>
                <c:pt idx="6595">
                  <c:v>2982134.8967396338</c:v>
                </c:pt>
                <c:pt idx="6596">
                  <c:v>2982466.2979932986</c:v>
                </c:pt>
                <c:pt idx="6597">
                  <c:v>2982797.7284019846</c:v>
                </c:pt>
                <c:pt idx="6598">
                  <c:v>2983129.1879676091</c:v>
                </c:pt>
                <c:pt idx="6599">
                  <c:v>2983460.6766920025</c:v>
                </c:pt>
                <c:pt idx="6600">
                  <c:v>2983792.1945770821</c:v>
                </c:pt>
                <c:pt idx="6601">
                  <c:v>2984123.7416247632</c:v>
                </c:pt>
                <c:pt idx="6602">
                  <c:v>2984455.3178368784</c:v>
                </c:pt>
                <c:pt idx="6603">
                  <c:v>2984786.9232153869</c:v>
                </c:pt>
                <c:pt idx="6604">
                  <c:v>2985118.5577621199</c:v>
                </c:pt>
                <c:pt idx="6605">
                  <c:v>2985450.2214789949</c:v>
                </c:pt>
                <c:pt idx="6606">
                  <c:v>2985781.9143679286</c:v>
                </c:pt>
                <c:pt idx="6607">
                  <c:v>2986113.6364307534</c:v>
                </c:pt>
                <c:pt idx="6608">
                  <c:v>2986445.3876693859</c:v>
                </c:pt>
                <c:pt idx="6609">
                  <c:v>2986777.1680857437</c:v>
                </c:pt>
                <c:pt idx="6610">
                  <c:v>2987108.977681702</c:v>
                </c:pt>
                <c:pt idx="6611">
                  <c:v>2987440.8164590937</c:v>
                </c:pt>
                <c:pt idx="6612">
                  <c:v>2987772.6844199207</c:v>
                </c:pt>
                <c:pt idx="6613">
                  <c:v>2988104.5815659729</c:v>
                </c:pt>
                <c:pt idx="6614">
                  <c:v>2988436.5078991693</c:v>
                </c:pt>
                <c:pt idx="6615">
                  <c:v>2988768.4634214696</c:v>
                </c:pt>
                <c:pt idx="6616">
                  <c:v>2989100.4481346649</c:v>
                </c:pt>
                <c:pt idx="6617">
                  <c:v>2989432.4620407154</c:v>
                </c:pt>
                <c:pt idx="6618">
                  <c:v>2989764.5051414543</c:v>
                </c:pt>
                <c:pt idx="6619">
                  <c:v>2990096.577438843</c:v>
                </c:pt>
                <c:pt idx="6620">
                  <c:v>2990428.6789347138</c:v>
                </c:pt>
                <c:pt idx="6621">
                  <c:v>2990760.8096309868</c:v>
                </c:pt>
                <c:pt idx="6622">
                  <c:v>2991092.9695295366</c:v>
                </c:pt>
                <c:pt idx="6623">
                  <c:v>2991425.1586323259</c:v>
                </c:pt>
                <c:pt idx="6624">
                  <c:v>2991757.3769411026</c:v>
                </c:pt>
                <c:pt idx="6625">
                  <c:v>2992089.6244579144</c:v>
                </c:pt>
                <c:pt idx="6626">
                  <c:v>2992421.9011845514</c:v>
                </c:pt>
                <c:pt idx="6627">
                  <c:v>2992754.2071229336</c:v>
                </c:pt>
                <c:pt idx="6628">
                  <c:v>2993086.5422749799</c:v>
                </c:pt>
                <c:pt idx="6629">
                  <c:v>2993418.9066425255</c:v>
                </c:pt>
                <c:pt idx="6630">
                  <c:v>2993751.3002275317</c:v>
                </c:pt>
                <c:pt idx="6631">
                  <c:v>2994083.7230318328</c:v>
                </c:pt>
                <c:pt idx="6632">
                  <c:v>2994416.1750573493</c:v>
                </c:pt>
                <c:pt idx="6633">
                  <c:v>2994748.6563059581</c:v>
                </c:pt>
                <c:pt idx="6634">
                  <c:v>2995081.166779622</c:v>
                </c:pt>
                <c:pt idx="6635">
                  <c:v>83445090.863397598</c:v>
                </c:pt>
                <c:pt idx="6636">
                  <c:v>83449723.050713181</c:v>
                </c:pt>
                <c:pt idx="6637">
                  <c:v>83454355.44159776</c:v>
                </c:pt>
                <c:pt idx="6638">
                  <c:v>83458988.03605549</c:v>
                </c:pt>
                <c:pt idx="6639">
                  <c:v>83463620.834094077</c:v>
                </c:pt>
                <c:pt idx="6640">
                  <c:v>83468253.835720077</c:v>
                </c:pt>
                <c:pt idx="6641">
                  <c:v>83472887.040940031</c:v>
                </c:pt>
                <c:pt idx="6642">
                  <c:v>83477520.449760482</c:v>
                </c:pt>
                <c:pt idx="6643">
                  <c:v>83482154.062187955</c:v>
                </c:pt>
                <c:pt idx="6644">
                  <c:v>83486787.878230169</c:v>
                </c:pt>
                <c:pt idx="6645">
                  <c:v>83491421.897892505</c:v>
                </c:pt>
                <c:pt idx="6646">
                  <c:v>83496056.121181488</c:v>
                </c:pt>
                <c:pt idx="6647">
                  <c:v>83500690.54810366</c:v>
                </c:pt>
                <c:pt idx="6648">
                  <c:v>83505325.178666756</c:v>
                </c:pt>
                <c:pt idx="6649">
                  <c:v>83509960.012876108</c:v>
                </c:pt>
                <c:pt idx="6650">
                  <c:v>83514595.050738275</c:v>
                </c:pt>
                <c:pt idx="6651">
                  <c:v>83519230.292262167</c:v>
                </c:pt>
                <c:pt idx="6652">
                  <c:v>83523865.737451941</c:v>
                </c:pt>
                <c:pt idx="6653">
                  <c:v>83528501.386314169</c:v>
                </c:pt>
                <c:pt idx="6654">
                  <c:v>83533137.238855347</c:v>
                </c:pt>
                <c:pt idx="6655">
                  <c:v>83537773.295084432</c:v>
                </c:pt>
                <c:pt idx="6656">
                  <c:v>83542409.55500558</c:v>
                </c:pt>
                <c:pt idx="6657">
                  <c:v>83547046.018627688</c:v>
                </c:pt>
                <c:pt idx="6658">
                  <c:v>83551682.685953766</c:v>
                </c:pt>
                <c:pt idx="6659">
                  <c:v>83556319.556993887</c:v>
                </c:pt>
                <c:pt idx="6660">
                  <c:v>83560956.631753445</c:v>
                </c:pt>
                <c:pt idx="6661">
                  <c:v>83565593.910237759</c:v>
                </c:pt>
                <c:pt idx="6662">
                  <c:v>83570231.392455757</c:v>
                </c:pt>
                <c:pt idx="6663">
                  <c:v>83574869.078412801</c:v>
                </c:pt>
                <c:pt idx="6664">
                  <c:v>83579506.968114242</c:v>
                </c:pt>
                <c:pt idx="6665">
                  <c:v>83584145.061569005</c:v>
                </c:pt>
                <c:pt idx="6666">
                  <c:v>83588783.35878244</c:v>
                </c:pt>
                <c:pt idx="6667">
                  <c:v>83593421.859762281</c:v>
                </c:pt>
                <c:pt idx="6668">
                  <c:v>83598060.564512685</c:v>
                </c:pt>
                <c:pt idx="6669">
                  <c:v>83602699.473042592</c:v>
                </c:pt>
                <c:pt idx="6670">
                  <c:v>83607338.585357353</c:v>
                </c:pt>
                <c:pt idx="6671">
                  <c:v>83611977.901463494</c:v>
                </c:pt>
                <c:pt idx="6672">
                  <c:v>83616617.421368778</c:v>
                </c:pt>
                <c:pt idx="6673">
                  <c:v>83621257.145079717</c:v>
                </c:pt>
                <c:pt idx="6674">
                  <c:v>83625897.072600514</c:v>
                </c:pt>
                <c:pt idx="6675">
                  <c:v>83630537.203941241</c:v>
                </c:pt>
                <c:pt idx="6676">
                  <c:v>83635177.539106101</c:v>
                </c:pt>
                <c:pt idx="6677">
                  <c:v>83639818.078102812</c:v>
                </c:pt>
                <c:pt idx="6678">
                  <c:v>83644458.820936725</c:v>
                </c:pt>
                <c:pt idx="6679">
                  <c:v>83649099.767615587</c:v>
                </c:pt>
                <c:pt idx="6680">
                  <c:v>83653740.91814594</c:v>
                </c:pt>
                <c:pt idx="6681">
                  <c:v>83658382.272534326</c:v>
                </c:pt>
                <c:pt idx="6682">
                  <c:v>83663023.830787301</c:v>
                </c:pt>
                <c:pt idx="6683">
                  <c:v>83667665.592910215</c:v>
                </c:pt>
                <c:pt idx="6684">
                  <c:v>83672307.558910817</c:v>
                </c:pt>
                <c:pt idx="6685">
                  <c:v>83676949.728795618</c:v>
                </c:pt>
                <c:pt idx="6686">
                  <c:v>83681592.102572396</c:v>
                </c:pt>
                <c:pt idx="6687">
                  <c:v>83686234.680246487</c:v>
                </c:pt>
                <c:pt idx="6688">
                  <c:v>83690877.461823255</c:v>
                </c:pt>
                <c:pt idx="6689">
                  <c:v>83695520.447311625</c:v>
                </c:pt>
                <c:pt idx="6690">
                  <c:v>83700163.636716962</c:v>
                </c:pt>
                <c:pt idx="6691">
                  <c:v>83704807.030046999</c:v>
                </c:pt>
                <c:pt idx="6692">
                  <c:v>83709450.62730588</c:v>
                </c:pt>
                <c:pt idx="6693">
                  <c:v>83714094.428502575</c:v>
                </c:pt>
                <c:pt idx="6694">
                  <c:v>83718738.433642432</c:v>
                </c:pt>
                <c:pt idx="6695">
                  <c:v>83723382.642733172</c:v>
                </c:pt>
                <c:pt idx="6696">
                  <c:v>83728027.055780172</c:v>
                </c:pt>
                <c:pt idx="6697">
                  <c:v>83732671.672789946</c:v>
                </c:pt>
                <c:pt idx="6698">
                  <c:v>83737316.493771479</c:v>
                </c:pt>
                <c:pt idx="6699">
                  <c:v>83741961.518728897</c:v>
                </c:pt>
                <c:pt idx="6700">
                  <c:v>83746606.747668773</c:v>
                </c:pt>
                <c:pt idx="6701">
                  <c:v>83751252.180598825</c:v>
                </c:pt>
                <c:pt idx="6702">
                  <c:v>83755897.817525625</c:v>
                </c:pt>
                <c:pt idx="6703">
                  <c:v>83760543.6584557</c:v>
                </c:pt>
                <c:pt idx="6704">
                  <c:v>83765189.703394443</c:v>
                </c:pt>
                <c:pt idx="6705">
                  <c:v>83769835.952349573</c:v>
                </c:pt>
                <c:pt idx="6706">
                  <c:v>83774482.405327633</c:v>
                </c:pt>
                <c:pt idx="6707">
                  <c:v>83779129.062335193</c:v>
                </c:pt>
                <c:pt idx="6708">
                  <c:v>83783775.923378795</c:v>
                </c:pt>
                <c:pt idx="6709">
                  <c:v>83788422.988464996</c:v>
                </c:pt>
                <c:pt idx="6710">
                  <c:v>83793070.257601529</c:v>
                </c:pt>
                <c:pt idx="6711">
                  <c:v>83797717.730792552</c:v>
                </c:pt>
                <c:pt idx="6712">
                  <c:v>83802365.408045843</c:v>
                </c:pt>
                <c:pt idx="6713">
                  <c:v>83807013.289367929</c:v>
                </c:pt>
                <c:pt idx="6714">
                  <c:v>83811661.374766558</c:v>
                </c:pt>
                <c:pt idx="6715">
                  <c:v>83816309.664247081</c:v>
                </c:pt>
                <c:pt idx="6716">
                  <c:v>83820958.157817274</c:v>
                </c:pt>
                <c:pt idx="6717">
                  <c:v>83825606.855481267</c:v>
                </c:pt>
                <c:pt idx="6718">
                  <c:v>83830255.757248029</c:v>
                </c:pt>
                <c:pt idx="6719">
                  <c:v>83834904.863124087</c:v>
                </c:pt>
                <c:pt idx="6720">
                  <c:v>83839554.173114806</c:v>
                </c:pt>
                <c:pt idx="6721">
                  <c:v>83844203.687226757</c:v>
                </c:pt>
                <c:pt idx="6722">
                  <c:v>83848853.405467674</c:v>
                </c:pt>
                <c:pt idx="6723">
                  <c:v>83853503.327842921</c:v>
                </c:pt>
                <c:pt idx="6724">
                  <c:v>83858153.454361439</c:v>
                </c:pt>
                <c:pt idx="6725">
                  <c:v>83862803.785027385</c:v>
                </c:pt>
                <c:pt idx="6726">
                  <c:v>83867454.319848523</c:v>
                </c:pt>
                <c:pt idx="6727">
                  <c:v>83872105.058830202</c:v>
                </c:pt>
                <c:pt idx="6728">
                  <c:v>83876756.001980171</c:v>
                </c:pt>
                <c:pt idx="6729">
                  <c:v>83881407.149305001</c:v>
                </c:pt>
                <c:pt idx="6730">
                  <c:v>83886058.500812396</c:v>
                </c:pt>
                <c:pt idx="6731">
                  <c:v>83890710.056506589</c:v>
                </c:pt>
                <c:pt idx="6732">
                  <c:v>83895361.816395268</c:v>
                </c:pt>
                <c:pt idx="6733">
                  <c:v>83900013.780483827</c:v>
                </c:pt>
                <c:pt idx="6734">
                  <c:v>83904665.948781207</c:v>
                </c:pt>
                <c:pt idx="6735">
                  <c:v>83909318.321292758</c:v>
                </c:pt>
                <c:pt idx="6736">
                  <c:v>83913970.898026258</c:v>
                </c:pt>
                <c:pt idx="6737">
                  <c:v>83918623.678985834</c:v>
                </c:pt>
                <c:pt idx="6738">
                  <c:v>83923276.664180472</c:v>
                </c:pt>
                <c:pt idx="6739">
                  <c:v>83927929.853615493</c:v>
                </c:pt>
                <c:pt idx="6740">
                  <c:v>83932583.247297496</c:v>
                </c:pt>
                <c:pt idx="6741">
                  <c:v>83937236.845232993</c:v>
                </c:pt>
                <c:pt idx="6742">
                  <c:v>83941890.647430956</c:v>
                </c:pt>
                <c:pt idx="6743">
                  <c:v>83946544.653894365</c:v>
                </c:pt>
                <c:pt idx="6744">
                  <c:v>83951198.864632159</c:v>
                </c:pt>
                <c:pt idx="6745">
                  <c:v>83955853.279649705</c:v>
                </c:pt>
                <c:pt idx="6746">
                  <c:v>83960507.898954734</c:v>
                </c:pt>
                <c:pt idx="6747">
                  <c:v>83965162.722552642</c:v>
                </c:pt>
                <c:pt idx="6748">
                  <c:v>83969817.75045234</c:v>
                </c:pt>
                <c:pt idx="6749">
                  <c:v>83974472.982656822</c:v>
                </c:pt>
                <c:pt idx="6750">
                  <c:v>83979128.419176251</c:v>
                </c:pt>
                <c:pt idx="6751">
                  <c:v>83983784.060014769</c:v>
                </c:pt>
                <c:pt idx="6752">
                  <c:v>83988439.905180126</c:v>
                </c:pt>
                <c:pt idx="6753">
                  <c:v>83993095.954678893</c:v>
                </c:pt>
                <c:pt idx="6754">
                  <c:v>83997752.208517626</c:v>
                </c:pt>
                <c:pt idx="6755">
                  <c:v>84002408.666702896</c:v>
                </c:pt>
                <c:pt idx="6756">
                  <c:v>84007065.329240039</c:v>
                </c:pt>
                <c:pt idx="6757">
                  <c:v>84011722.196138039</c:v>
                </c:pt>
                <c:pt idx="6758">
                  <c:v>84016379.267402232</c:v>
                </c:pt>
                <c:pt idx="6759">
                  <c:v>84021036.543037996</c:v>
                </c:pt>
                <c:pt idx="6760">
                  <c:v>84025694.023054287</c:v>
                </c:pt>
                <c:pt idx="6761">
                  <c:v>84030351.70745647</c:v>
                </c:pt>
                <c:pt idx="6762">
                  <c:v>84035009.596251085</c:v>
                </c:pt>
                <c:pt idx="6763">
                  <c:v>84039667.689445913</c:v>
                </c:pt>
                <c:pt idx="6764">
                  <c:v>84044325.987046316</c:v>
                </c:pt>
                <c:pt idx="6765">
                  <c:v>84048984.489058837</c:v>
                </c:pt>
                <c:pt idx="6766">
                  <c:v>84053643.195490047</c:v>
                </c:pt>
                <c:pt idx="6767">
                  <c:v>84058302.10634771</c:v>
                </c:pt>
                <c:pt idx="6768">
                  <c:v>84062961.221638367</c:v>
                </c:pt>
                <c:pt idx="6769">
                  <c:v>84067620.541366234</c:v>
                </c:pt>
                <c:pt idx="6770">
                  <c:v>84072280.065541416</c:v>
                </c:pt>
                <c:pt idx="6771">
                  <c:v>84076939.794166893</c:v>
                </c:pt>
                <c:pt idx="6772">
                  <c:v>84081599.727252841</c:v>
                </c:pt>
                <c:pt idx="6773">
                  <c:v>84086259.864803389</c:v>
                </c:pt>
                <c:pt idx="6774">
                  <c:v>84090920.206826344</c:v>
                </c:pt>
                <c:pt idx="6775">
                  <c:v>84095580.753327042</c:v>
                </c:pt>
                <c:pt idx="6776">
                  <c:v>84100241.504314438</c:v>
                </c:pt>
                <c:pt idx="6777">
                  <c:v>84104902.459792718</c:v>
                </c:pt>
                <c:pt idx="6778">
                  <c:v>84109563.619768441</c:v>
                </c:pt>
                <c:pt idx="6779">
                  <c:v>84114224.984250546</c:v>
                </c:pt>
                <c:pt idx="6780">
                  <c:v>84118886.553244427</c:v>
                </c:pt>
                <c:pt idx="6781">
                  <c:v>84123548.326756626</c:v>
                </c:pt>
                <c:pt idx="6782">
                  <c:v>84128210.30479373</c:v>
                </c:pt>
                <c:pt idx="6783">
                  <c:v>84132872.487361088</c:v>
                </c:pt>
                <c:pt idx="6784">
                  <c:v>84137534.874467656</c:v>
                </c:pt>
                <c:pt idx="6785">
                  <c:v>84142197.466118813</c:v>
                </c:pt>
                <c:pt idx="6786">
                  <c:v>84146860.262321129</c:v>
                </c:pt>
                <c:pt idx="6787">
                  <c:v>84151523.263081148</c:v>
                </c:pt>
                <c:pt idx="6788">
                  <c:v>84156186.468406647</c:v>
                </c:pt>
                <c:pt idx="6789">
                  <c:v>84160849.878302991</c:v>
                </c:pt>
                <c:pt idx="6790">
                  <c:v>84165513.492776752</c:v>
                </c:pt>
                <c:pt idx="6791">
                  <c:v>84170177.311834484</c:v>
                </c:pt>
                <c:pt idx="6792">
                  <c:v>84174841.335483953</c:v>
                </c:pt>
                <c:pt idx="6793">
                  <c:v>84179505.563730538</c:v>
                </c:pt>
                <c:pt idx="6794">
                  <c:v>84184169.996582001</c:v>
                </c:pt>
                <c:pt idx="6795">
                  <c:v>84188834.634043694</c:v>
                </c:pt>
                <c:pt idx="6796">
                  <c:v>84193499.476123393</c:v>
                </c:pt>
                <c:pt idx="6797">
                  <c:v>84198164.522826478</c:v>
                </c:pt>
                <c:pt idx="6798">
                  <c:v>84202829.774160683</c:v>
                </c:pt>
                <c:pt idx="6799">
                  <c:v>84207495.23013261</c:v>
                </c:pt>
                <c:pt idx="6800">
                  <c:v>84212160.890748799</c:v>
                </c:pt>
                <c:pt idx="6801">
                  <c:v>84216826.756014645</c:v>
                </c:pt>
                <c:pt idx="6802">
                  <c:v>84221492.825937897</c:v>
                </c:pt>
                <c:pt idx="6803">
                  <c:v>84226159.100523934</c:v>
                </c:pt>
                <c:pt idx="6804">
                  <c:v>84230825.579781696</c:v>
                </c:pt>
                <c:pt idx="6805">
                  <c:v>84235492.263716593</c:v>
                </c:pt>
                <c:pt idx="6806">
                  <c:v>84240159.15233396</c:v>
                </c:pt>
                <c:pt idx="6807">
                  <c:v>84244826.245641574</c:v>
                </c:pt>
                <c:pt idx="6808">
                  <c:v>84249493.543647215</c:v>
                </c:pt>
                <c:pt idx="6809">
                  <c:v>84254161.046355039</c:v>
                </c:pt>
                <c:pt idx="6810">
                  <c:v>84258828.753774032</c:v>
                </c:pt>
                <c:pt idx="6811">
                  <c:v>84263496.665908337</c:v>
                </c:pt>
                <c:pt idx="6812">
                  <c:v>84268164.782766938</c:v>
                </c:pt>
                <c:pt idx="6813">
                  <c:v>84272833.104356408</c:v>
                </c:pt>
                <c:pt idx="6814">
                  <c:v>84277501.630680919</c:v>
                </c:pt>
                <c:pt idx="6815">
                  <c:v>84282170.36174944</c:v>
                </c:pt>
                <c:pt idx="6816">
                  <c:v>84286839.297567323</c:v>
                </c:pt>
                <c:pt idx="6817">
                  <c:v>84291508.438141152</c:v>
                </c:pt>
                <c:pt idx="6818">
                  <c:v>84296177.783477515</c:v>
                </c:pt>
                <c:pt idx="6819">
                  <c:v>84300847.333585352</c:v>
                </c:pt>
                <c:pt idx="6820">
                  <c:v>84305517.088468835</c:v>
                </c:pt>
                <c:pt idx="6821">
                  <c:v>84310187.048133358</c:v>
                </c:pt>
                <c:pt idx="6822">
                  <c:v>84314857.212589085</c:v>
                </c:pt>
                <c:pt idx="6823">
                  <c:v>84319527.581841379</c:v>
                </c:pt>
                <c:pt idx="6824">
                  <c:v>84324198.155894414</c:v>
                </c:pt>
                <c:pt idx="6825">
                  <c:v>84328868.934758365</c:v>
                </c:pt>
                <c:pt idx="6826">
                  <c:v>84333539.918438599</c:v>
                </c:pt>
                <c:pt idx="6827">
                  <c:v>84338211.106940508</c:v>
                </c:pt>
                <c:pt idx="6828">
                  <c:v>84342882.500270635</c:v>
                </c:pt>
                <c:pt idx="6829">
                  <c:v>84347554.098437965</c:v>
                </c:pt>
                <c:pt idx="6830">
                  <c:v>84352225.901447892</c:v>
                </c:pt>
                <c:pt idx="6831">
                  <c:v>84356897.909305751</c:v>
                </c:pt>
                <c:pt idx="6832">
                  <c:v>84361570.122019321</c:v>
                </c:pt>
                <c:pt idx="6833">
                  <c:v>84366242.539595202</c:v>
                </c:pt>
                <c:pt idx="6834">
                  <c:v>84370915.162041143</c:v>
                </c:pt>
                <c:pt idx="6835">
                  <c:v>84375587.989361331</c:v>
                </c:pt>
                <c:pt idx="6836">
                  <c:v>84380261.021563545</c:v>
                </c:pt>
                <c:pt idx="6837">
                  <c:v>84384934.258655548</c:v>
                </c:pt>
                <c:pt idx="6838">
                  <c:v>84389607.70064269</c:v>
                </c:pt>
                <c:pt idx="6839">
                  <c:v>84394281.347531587</c:v>
                </c:pt>
                <c:pt idx="6840">
                  <c:v>84398955.19932881</c:v>
                </c:pt>
                <c:pt idx="6841">
                  <c:v>84403629.256040916</c:v>
                </c:pt>
                <c:pt idx="6842">
                  <c:v>84408303.517675668</c:v>
                </c:pt>
                <c:pt idx="6843">
                  <c:v>84412977.984238476</c:v>
                </c:pt>
                <c:pt idx="6844">
                  <c:v>84417652.655737087</c:v>
                </c:pt>
                <c:pt idx="6845">
                  <c:v>84422327.532176882</c:v>
                </c:pt>
                <c:pt idx="6846">
                  <c:v>84427002.613564447</c:v>
                </c:pt>
                <c:pt idx="6847">
                  <c:v>84431677.899907559</c:v>
                </c:pt>
                <c:pt idx="6848">
                  <c:v>84436353.391211569</c:v>
                </c:pt>
                <c:pt idx="6849">
                  <c:v>84441029.0874843</c:v>
                </c:pt>
                <c:pt idx="6850">
                  <c:v>84445704.988731071</c:v>
                </c:pt>
                <c:pt idx="6851">
                  <c:v>84450381.094960898</c:v>
                </c:pt>
                <c:pt idx="6852">
                  <c:v>84455057.406176731</c:v>
                </c:pt>
                <c:pt idx="6853">
                  <c:v>84459733.922388777</c:v>
                </c:pt>
                <c:pt idx="6854">
                  <c:v>84464410.643602401</c:v>
                </c:pt>
                <c:pt idx="6855">
                  <c:v>84469087.569822967</c:v>
                </c:pt>
                <c:pt idx="6856">
                  <c:v>84473764.701058269</c:v>
                </c:pt>
                <c:pt idx="6857">
                  <c:v>84478442.03731367</c:v>
                </c:pt>
                <c:pt idx="6858">
                  <c:v>84483119.578598171</c:v>
                </c:pt>
                <c:pt idx="6859">
                  <c:v>84487797.324917123</c:v>
                </c:pt>
                <c:pt idx="6860">
                  <c:v>84492475.276277125</c:v>
                </c:pt>
                <c:pt idx="6861">
                  <c:v>84497153.432683542</c:v>
                </c:pt>
                <c:pt idx="6862">
                  <c:v>84501831.794145346</c:v>
                </c:pt>
                <c:pt idx="6863">
                  <c:v>84506510.360667929</c:v>
                </c:pt>
                <c:pt idx="6864">
                  <c:v>84511189.132256672</c:v>
                </c:pt>
                <c:pt idx="6865">
                  <c:v>84515868.108921751</c:v>
                </c:pt>
                <c:pt idx="6866">
                  <c:v>84520547.290666133</c:v>
                </c:pt>
                <c:pt idx="6867">
                  <c:v>84525226.677498817</c:v>
                </c:pt>
                <c:pt idx="6868">
                  <c:v>84529906.269423977</c:v>
                </c:pt>
                <c:pt idx="6869">
                  <c:v>84534586.066451788</c:v>
                </c:pt>
                <c:pt idx="6870">
                  <c:v>84539266.068585217</c:v>
                </c:pt>
                <c:pt idx="6871">
                  <c:v>84543946.275833279</c:v>
                </c:pt>
                <c:pt idx="6872">
                  <c:v>84548626.688201308</c:v>
                </c:pt>
                <c:pt idx="6873">
                  <c:v>84553307.305697128</c:v>
                </c:pt>
                <c:pt idx="6874">
                  <c:v>84557988.128326088</c:v>
                </c:pt>
                <c:pt idx="6875">
                  <c:v>84562669.15609479</c:v>
                </c:pt>
                <c:pt idx="6876">
                  <c:v>84567350.389012203</c:v>
                </c:pt>
                <c:pt idx="6877">
                  <c:v>84572031.82708253</c:v>
                </c:pt>
                <c:pt idx="6878">
                  <c:v>84576713.470312312</c:v>
                </c:pt>
                <c:pt idx="6879">
                  <c:v>84581395.318709359</c:v>
                </c:pt>
                <c:pt idx="6880">
                  <c:v>84586077.37228024</c:v>
                </c:pt>
                <c:pt idx="6881">
                  <c:v>84590759.631031558</c:v>
                </c:pt>
                <c:pt idx="6882">
                  <c:v>84595442.094968677</c:v>
                </c:pt>
                <c:pt idx="6883">
                  <c:v>84600124.764100581</c:v>
                </c:pt>
                <c:pt idx="6884">
                  <c:v>84604807.638430253</c:v>
                </c:pt>
                <c:pt idx="6885">
                  <c:v>84609490.717967868</c:v>
                </c:pt>
                <c:pt idx="6886">
                  <c:v>84614174.002718821</c:v>
                </c:pt>
                <c:pt idx="6887">
                  <c:v>84618857.492689699</c:v>
                </c:pt>
                <c:pt idx="6888">
                  <c:v>84623541.187887073</c:v>
                </c:pt>
                <c:pt idx="6889">
                  <c:v>84628225.088317543</c:v>
                </c:pt>
                <c:pt idx="6890">
                  <c:v>84632909.193987668</c:v>
                </c:pt>
                <c:pt idx="6891">
                  <c:v>84637593.504904047</c:v>
                </c:pt>
                <c:pt idx="6892">
                  <c:v>84642278.021073267</c:v>
                </c:pt>
                <c:pt idx="6893">
                  <c:v>84646962.7425019</c:v>
                </c:pt>
                <c:pt idx="6894">
                  <c:v>84651647.669196531</c:v>
                </c:pt>
                <c:pt idx="6895">
                  <c:v>84656332.801164955</c:v>
                </c:pt>
                <c:pt idx="6896">
                  <c:v>84661018.13841255</c:v>
                </c:pt>
                <c:pt idx="6897">
                  <c:v>84665703.680947095</c:v>
                </c:pt>
                <c:pt idx="6898">
                  <c:v>84670389.428772807</c:v>
                </c:pt>
                <c:pt idx="6899">
                  <c:v>84675075.381898612</c:v>
                </c:pt>
                <c:pt idx="6900">
                  <c:v>84679761.540331155</c:v>
                </c:pt>
                <c:pt idx="6901">
                  <c:v>84684447.904075801</c:v>
                </c:pt>
                <c:pt idx="6902">
                  <c:v>84689134.473140314</c:v>
                </c:pt>
                <c:pt idx="6903">
                  <c:v>84693821.247528896</c:v>
                </c:pt>
                <c:pt idx="6904">
                  <c:v>84698508.227251738</c:v>
                </c:pt>
                <c:pt idx="6905">
                  <c:v>84703195.412313029</c:v>
                </c:pt>
                <c:pt idx="6906">
                  <c:v>84707882.802720547</c:v>
                </c:pt>
                <c:pt idx="6907">
                  <c:v>84712570.39847967</c:v>
                </c:pt>
                <c:pt idx="6908">
                  <c:v>84717258.199598193</c:v>
                </c:pt>
                <c:pt idx="6909">
                  <c:v>84721946.206082717</c:v>
                </c:pt>
                <c:pt idx="6910">
                  <c:v>84726634.417939812</c:v>
                </c:pt>
                <c:pt idx="6911">
                  <c:v>84731322.835174859</c:v>
                </c:pt>
                <c:pt idx="6912">
                  <c:v>84736011.457796872</c:v>
                </c:pt>
                <c:pt idx="6913">
                  <c:v>84740700.285810024</c:v>
                </c:pt>
                <c:pt idx="6914">
                  <c:v>84745389.319222093</c:v>
                </c:pt>
                <c:pt idx="6915">
                  <c:v>84750078.55803968</c:v>
                </c:pt>
                <c:pt idx="6916">
                  <c:v>84754768.002268165</c:v>
                </c:pt>
                <c:pt idx="6917">
                  <c:v>84759457.651917741</c:v>
                </c:pt>
                <c:pt idx="6918">
                  <c:v>84764147.506990194</c:v>
                </c:pt>
                <c:pt idx="6919">
                  <c:v>84768837.567496926</c:v>
                </c:pt>
                <c:pt idx="6920">
                  <c:v>84773527.833440915</c:v>
                </c:pt>
                <c:pt idx="6921">
                  <c:v>84778218.30482994</c:v>
                </c:pt>
                <c:pt idx="6922">
                  <c:v>84782908.98167181</c:v>
                </c:pt>
                <c:pt idx="6923">
                  <c:v>84787599.863971889</c:v>
                </c:pt>
                <c:pt idx="6924">
                  <c:v>84792290.951736793</c:v>
                </c:pt>
                <c:pt idx="6925">
                  <c:v>84796982.244973108</c:v>
                </c:pt>
                <c:pt idx="6926">
                  <c:v>84801673.743688598</c:v>
                </c:pt>
                <c:pt idx="6927">
                  <c:v>84806365.447888687</c:v>
                </c:pt>
                <c:pt idx="6928">
                  <c:v>84811057.357579947</c:v>
                </c:pt>
                <c:pt idx="6929">
                  <c:v>84815749.472770169</c:v>
                </c:pt>
                <c:pt idx="6930">
                  <c:v>84820441.79346475</c:v>
                </c:pt>
                <c:pt idx="6931">
                  <c:v>84825134.319671482</c:v>
                </c:pt>
                <c:pt idx="6932">
                  <c:v>84829827.051396951</c:v>
                </c:pt>
                <c:pt idx="6933">
                  <c:v>84834519.988646537</c:v>
                </c:pt>
                <c:pt idx="6934">
                  <c:v>84839213.131426856</c:v>
                </c:pt>
                <c:pt idx="6935">
                  <c:v>84843906.479745686</c:v>
                </c:pt>
                <c:pt idx="6936">
                  <c:v>84848600.033609629</c:v>
                </c:pt>
                <c:pt idx="6937">
                  <c:v>84853293.793025255</c:v>
                </c:pt>
                <c:pt idx="6938">
                  <c:v>84857987.757997975</c:v>
                </c:pt>
                <c:pt idx="6939">
                  <c:v>84862681.928535566</c:v>
                </c:pt>
                <c:pt idx="6940">
                  <c:v>84867376.304644644</c:v>
                </c:pt>
                <c:pt idx="6941">
                  <c:v>84872070.886331782</c:v>
                </c:pt>
                <c:pt idx="6942">
                  <c:v>84876765.673602372</c:v>
                </c:pt>
                <c:pt idx="6943">
                  <c:v>84881460.666465417</c:v>
                </c:pt>
                <c:pt idx="6944">
                  <c:v>84886155.864925116</c:v>
                </c:pt>
                <c:pt idx="6945">
                  <c:v>84890851.26898925</c:v>
                </c:pt>
                <c:pt idx="6946">
                  <c:v>84895546.878665626</c:v>
                </c:pt>
                <c:pt idx="6947">
                  <c:v>84900242.693958402</c:v>
                </c:pt>
                <c:pt idx="6948">
                  <c:v>84904938.714876622</c:v>
                </c:pt>
                <c:pt idx="6949">
                  <c:v>84909634.941424444</c:v>
                </c:pt>
                <c:pt idx="6950">
                  <c:v>84914331.373610869</c:v>
                </c:pt>
                <c:pt idx="6951">
                  <c:v>84919028.011441305</c:v>
                </c:pt>
                <c:pt idx="6952">
                  <c:v>84923724.854922354</c:v>
                </c:pt>
                <c:pt idx="6953">
                  <c:v>84928421.904060572</c:v>
                </c:pt>
                <c:pt idx="6954">
                  <c:v>84933119.158863783</c:v>
                </c:pt>
                <c:pt idx="6955">
                  <c:v>84937816.61933738</c:v>
                </c:pt>
                <c:pt idx="6956">
                  <c:v>84942514.285487965</c:v>
                </c:pt>
                <c:pt idx="6957">
                  <c:v>84947212.157323316</c:v>
                </c:pt>
                <c:pt idx="6958">
                  <c:v>84951910.234848842</c:v>
                </c:pt>
                <c:pt idx="6959">
                  <c:v>84956608.518072322</c:v>
                </c:pt>
                <c:pt idx="6960">
                  <c:v>84961307.006999165</c:v>
                </c:pt>
                <c:pt idx="6961">
                  <c:v>84966005.701635972</c:v>
                </c:pt>
                <c:pt idx="6962">
                  <c:v>84970704.601990536</c:v>
                </c:pt>
                <c:pt idx="6963">
                  <c:v>84975403.708069444</c:v>
                </c:pt>
                <c:pt idx="6964">
                  <c:v>84980103.019878104</c:v>
                </c:pt>
                <c:pt idx="6965">
                  <c:v>84984802.537424311</c:v>
                </c:pt>
                <c:pt idx="6966">
                  <c:v>84989502.260714665</c:v>
                </c:pt>
                <c:pt idx="6967">
                  <c:v>84994202.189754561</c:v>
                </c:pt>
                <c:pt idx="6968">
                  <c:v>84998902.324551776</c:v>
                </c:pt>
                <c:pt idx="6969">
                  <c:v>85003602.665111735</c:v>
                </c:pt>
                <c:pt idx="6970">
                  <c:v>85008303.211443424</c:v>
                </c:pt>
                <c:pt idx="6971">
                  <c:v>85013003.963552266</c:v>
                </c:pt>
                <c:pt idx="6972">
                  <c:v>85017704.921443626</c:v>
                </c:pt>
                <c:pt idx="6973">
                  <c:v>85022406.085125297</c:v>
                </c:pt>
                <c:pt idx="6974">
                  <c:v>85027107.45460391</c:v>
                </c:pt>
                <c:pt idx="6975">
                  <c:v>85031809.029886052</c:v>
                </c:pt>
                <c:pt idx="6976">
                  <c:v>85036510.810978308</c:v>
                </c:pt>
                <c:pt idx="6977">
                  <c:v>85041212.797887281</c:v>
                </c:pt>
                <c:pt idx="6978">
                  <c:v>85045914.990620807</c:v>
                </c:pt>
                <c:pt idx="6979">
                  <c:v>85050617.389181823</c:v>
                </c:pt>
                <c:pt idx="6980">
                  <c:v>85055319.993581787</c:v>
                </c:pt>
                <c:pt idx="6981">
                  <c:v>85060022.803823665</c:v>
                </c:pt>
                <c:pt idx="6982">
                  <c:v>85064725.819916457</c:v>
                </c:pt>
                <c:pt idx="6983">
                  <c:v>85069429.041865572</c:v>
                </c:pt>
                <c:pt idx="6984">
                  <c:v>85074132.469678834</c:v>
                </c:pt>
                <c:pt idx="6985">
                  <c:v>85078836.1033604</c:v>
                </c:pt>
                <c:pt idx="6986">
                  <c:v>85083539.942919299</c:v>
                </c:pt>
                <c:pt idx="6987">
                  <c:v>85088243.988360927</c:v>
                </c:pt>
                <c:pt idx="6988">
                  <c:v>85092948.239693061</c:v>
                </c:pt>
                <c:pt idx="6989">
                  <c:v>85097652.69692114</c:v>
                </c:pt>
                <c:pt idx="6990">
                  <c:v>85102357.360051751</c:v>
                </c:pt>
                <c:pt idx="6991">
                  <c:v>85107062.229092687</c:v>
                </c:pt>
                <c:pt idx="6992">
                  <c:v>85111767.30405058</c:v>
                </c:pt>
                <c:pt idx="6993">
                  <c:v>85116472.584930778</c:v>
                </c:pt>
                <c:pt idx="6994">
                  <c:v>85121178.071741134</c:v>
                </c:pt>
                <c:pt idx="6995">
                  <c:v>85125883.764487013</c:v>
                </c:pt>
                <c:pt idx="6996">
                  <c:v>85130589.663176253</c:v>
                </c:pt>
                <c:pt idx="6997">
                  <c:v>85135295.767815441</c:v>
                </c:pt>
                <c:pt idx="6998">
                  <c:v>85140002.078409955</c:v>
                </c:pt>
                <c:pt idx="6999">
                  <c:v>85144708.594967633</c:v>
                </c:pt>
                <c:pt idx="7000">
                  <c:v>85149415.317495078</c:v>
                </c:pt>
                <c:pt idx="7001">
                  <c:v>85154122.245998874</c:v>
                </c:pt>
                <c:pt idx="7002">
                  <c:v>85158829.380484432</c:v>
                </c:pt>
                <c:pt idx="7003">
                  <c:v>85163536.720959544</c:v>
                </c:pt>
                <c:pt idx="7004">
                  <c:v>85168244.267430842</c:v>
                </c:pt>
                <c:pt idx="7005">
                  <c:v>85172952.019906119</c:v>
                </c:pt>
                <c:pt idx="7006">
                  <c:v>85177659.978389561</c:v>
                </c:pt>
                <c:pt idx="7007">
                  <c:v>85182368.142889008</c:v>
                </c:pt>
                <c:pt idx="7008">
                  <c:v>85187076.51341103</c:v>
                </c:pt>
                <c:pt idx="7009">
                  <c:v>85191785.089962244</c:v>
                </c:pt>
                <c:pt idx="7010">
                  <c:v>85196493.872549251</c:v>
                </c:pt>
                <c:pt idx="7011">
                  <c:v>85201202.861179888</c:v>
                </c:pt>
                <c:pt idx="7012">
                  <c:v>85205912.055859521</c:v>
                </c:pt>
                <c:pt idx="7013">
                  <c:v>85210621.456593558</c:v>
                </c:pt>
                <c:pt idx="7014">
                  <c:v>85215331.063391045</c:v>
                </c:pt>
                <c:pt idx="7015">
                  <c:v>85220040.87625733</c:v>
                </c:pt>
                <c:pt idx="7016">
                  <c:v>85224750.895200267</c:v>
                </c:pt>
                <c:pt idx="7017">
                  <c:v>85229461.120225236</c:v>
                </c:pt>
                <c:pt idx="7018">
                  <c:v>85234171.551338851</c:v>
                </c:pt>
                <c:pt idx="7019">
                  <c:v>85238882.18854773</c:v>
                </c:pt>
                <c:pt idx="7020">
                  <c:v>85243593.031860873</c:v>
                </c:pt>
                <c:pt idx="7021">
                  <c:v>85248304.081281275</c:v>
                </c:pt>
                <c:pt idx="7022">
                  <c:v>85253015.336817965</c:v>
                </c:pt>
                <c:pt idx="7023">
                  <c:v>85257726.798476309</c:v>
                </c:pt>
                <c:pt idx="7024">
                  <c:v>85262438.466264158</c:v>
                </c:pt>
                <c:pt idx="7025">
                  <c:v>85267150.340186909</c:v>
                </c:pt>
                <c:pt idx="7026">
                  <c:v>85271862.420252368</c:v>
                </c:pt>
                <c:pt idx="7027">
                  <c:v>85276574.706467152</c:v>
                </c:pt>
                <c:pt idx="7028">
                  <c:v>85281287.19883664</c:v>
                </c:pt>
                <c:pt idx="7029">
                  <c:v>85285999.89736867</c:v>
                </c:pt>
                <c:pt idx="7030">
                  <c:v>85290712.802069828</c:v>
                </c:pt>
                <c:pt idx="7031">
                  <c:v>85295425.912945554</c:v>
                </c:pt>
                <c:pt idx="7032">
                  <c:v>85300139.230003625</c:v>
                </c:pt>
                <c:pt idx="7033">
                  <c:v>85304852.75325188</c:v>
                </c:pt>
                <c:pt idx="7034">
                  <c:v>85309566.482693285</c:v>
                </c:pt>
                <c:pt idx="7035">
                  <c:v>85314280.418338105</c:v>
                </c:pt>
                <c:pt idx="7036">
                  <c:v>85318994.560191721</c:v>
                </c:pt>
                <c:pt idx="7037">
                  <c:v>85323708.908259526</c:v>
                </c:pt>
                <c:pt idx="7038">
                  <c:v>85328423.462549344</c:v>
                </c:pt>
                <c:pt idx="7039">
                  <c:v>85333138.223069012</c:v>
                </c:pt>
                <c:pt idx="7040">
                  <c:v>85337853.189822704</c:v>
                </c:pt>
                <c:pt idx="7041">
                  <c:v>85342568.362819448</c:v>
                </c:pt>
                <c:pt idx="7042">
                  <c:v>85347283.742063448</c:v>
                </c:pt>
                <c:pt idx="7043">
                  <c:v>85351999.327563733</c:v>
                </c:pt>
                <c:pt idx="7044">
                  <c:v>85356715.119325683</c:v>
                </c:pt>
                <c:pt idx="7045">
                  <c:v>85361431.117355943</c:v>
                </c:pt>
                <c:pt idx="7046">
                  <c:v>85366147.3216611</c:v>
                </c:pt>
                <c:pt idx="7047">
                  <c:v>85370863.732248977</c:v>
                </c:pt>
                <c:pt idx="7048">
                  <c:v>85375580.349123776</c:v>
                </c:pt>
                <c:pt idx="7049">
                  <c:v>85380297.172294527</c:v>
                </c:pt>
                <c:pt idx="7050">
                  <c:v>85385014.20176661</c:v>
                </c:pt>
                <c:pt idx="7051">
                  <c:v>85389731.437547892</c:v>
                </c:pt>
                <c:pt idx="7052">
                  <c:v>85394448.879643738</c:v>
                </c:pt>
                <c:pt idx="7053">
                  <c:v>85399166.528060779</c:v>
                </c:pt>
                <c:pt idx="7054">
                  <c:v>85403884.38280803</c:v>
                </c:pt>
                <c:pt idx="7055">
                  <c:v>85408602.443888485</c:v>
                </c:pt>
                <c:pt idx="7056">
                  <c:v>85413320.711309969</c:v>
                </c:pt>
                <c:pt idx="7057">
                  <c:v>85418039.185081527</c:v>
                </c:pt>
                <c:pt idx="7058">
                  <c:v>85422757.865207314</c:v>
                </c:pt>
                <c:pt idx="7059">
                  <c:v>85427476.751693994</c:v>
                </c:pt>
                <c:pt idx="7060">
                  <c:v>85432195.844550565</c:v>
                </c:pt>
                <c:pt idx="7061">
                  <c:v>85436915.143780023</c:v>
                </c:pt>
                <c:pt idx="7062">
                  <c:v>85441634.649391398</c:v>
                </c:pt>
                <c:pt idx="7063">
                  <c:v>85446354.361391306</c:v>
                </c:pt>
                <c:pt idx="7064">
                  <c:v>85451074.279786378</c:v>
                </c:pt>
                <c:pt idx="7065">
                  <c:v>85455794.404583201</c:v>
                </c:pt>
                <c:pt idx="7066">
                  <c:v>85460514.735787183</c:v>
                </c:pt>
                <c:pt idx="7067">
                  <c:v>85465235.273407385</c:v>
                </c:pt>
                <c:pt idx="7068">
                  <c:v>85469956.017447978</c:v>
                </c:pt>
                <c:pt idx="7069">
                  <c:v>85474676.967916802</c:v>
                </c:pt>
                <c:pt idx="7070">
                  <c:v>85479398.124820471</c:v>
                </c:pt>
                <c:pt idx="7071">
                  <c:v>85484119.488164365</c:v>
                </c:pt>
                <c:pt idx="7072">
                  <c:v>85488841.05795756</c:v>
                </c:pt>
                <c:pt idx="7073">
                  <c:v>85493562.834205434</c:v>
                </c:pt>
                <c:pt idx="7074">
                  <c:v>85498284.816914618</c:v>
                </c:pt>
                <c:pt idx="7075">
                  <c:v>85503007.006091729</c:v>
                </c:pt>
                <c:pt idx="7076">
                  <c:v>85507729.401743367</c:v>
                </c:pt>
                <c:pt idx="7077">
                  <c:v>85512452.003876179</c:v>
                </c:pt>
                <c:pt idx="7078">
                  <c:v>85517174.812496737</c:v>
                </c:pt>
                <c:pt idx="7079">
                  <c:v>85521897.8276117</c:v>
                </c:pt>
                <c:pt idx="7080">
                  <c:v>85526621.049228892</c:v>
                </c:pt>
                <c:pt idx="7081">
                  <c:v>85531344.477353692</c:v>
                </c:pt>
                <c:pt idx="7082">
                  <c:v>85536068.111992732</c:v>
                </c:pt>
                <c:pt idx="7083">
                  <c:v>85540791.953152642</c:v>
                </c:pt>
                <c:pt idx="7084">
                  <c:v>85545516.000841245</c:v>
                </c:pt>
                <c:pt idx="7085">
                  <c:v>85550240.255063951</c:v>
                </c:pt>
                <c:pt idx="7086">
                  <c:v>85554964.715827361</c:v>
                </c:pt>
                <c:pt idx="7087">
                  <c:v>85559689.383139312</c:v>
                </c:pt>
                <c:pt idx="7088">
                  <c:v>85564414.257006437</c:v>
                </c:pt>
                <c:pt idx="7089">
                  <c:v>85569139.337432921</c:v>
                </c:pt>
                <c:pt idx="7090">
                  <c:v>85573864.624429032</c:v>
                </c:pt>
                <c:pt idx="7091">
                  <c:v>85578590.117997721</c:v>
                </c:pt>
                <c:pt idx="7092">
                  <c:v>85583315.818149284</c:v>
                </c:pt>
                <c:pt idx="7093">
                  <c:v>85588041.724887878</c:v>
                </c:pt>
                <c:pt idx="7094">
                  <c:v>85592767.838220149</c:v>
                </c:pt>
                <c:pt idx="7095">
                  <c:v>85597494.158153921</c:v>
                </c:pt>
                <c:pt idx="7096">
                  <c:v>85602220.684695825</c:v>
                </c:pt>
                <c:pt idx="7097">
                  <c:v>85606947.417851269</c:v>
                </c:pt>
                <c:pt idx="7098">
                  <c:v>85611674.357629269</c:v>
                </c:pt>
                <c:pt idx="7099">
                  <c:v>85616401.504032835</c:v>
                </c:pt>
                <c:pt idx="7100">
                  <c:v>85621128.857072234</c:v>
                </c:pt>
                <c:pt idx="7101">
                  <c:v>85625856.416752845</c:v>
                </c:pt>
                <c:pt idx="7102">
                  <c:v>85630584.18307887</c:v>
                </c:pt>
                <c:pt idx="7103">
                  <c:v>85635312.156061813</c:v>
                </c:pt>
                <c:pt idx="7104">
                  <c:v>85640040.335704625</c:v>
                </c:pt>
                <c:pt idx="7105">
                  <c:v>85644768.722015142</c:v>
                </c:pt>
                <c:pt idx="7106">
                  <c:v>85649497.315000013</c:v>
                </c:pt>
                <c:pt idx="7107">
                  <c:v>85654226.114664629</c:v>
                </c:pt>
                <c:pt idx="7108">
                  <c:v>85658955.121018022</c:v>
                </c:pt>
                <c:pt idx="7109">
                  <c:v>85663684.334065631</c:v>
                </c:pt>
                <c:pt idx="7110">
                  <c:v>85668413.753814071</c:v>
                </c:pt>
                <c:pt idx="7111">
                  <c:v>85673143.380269945</c:v>
                </c:pt>
                <c:pt idx="7112">
                  <c:v>85677873.213439912</c:v>
                </c:pt>
                <c:pt idx="7113">
                  <c:v>85682603.253331766</c:v>
                </c:pt>
                <c:pt idx="7114">
                  <c:v>85687333.499949753</c:v>
                </c:pt>
                <c:pt idx="7115">
                  <c:v>85692063.953302875</c:v>
                </c:pt>
                <c:pt idx="7116">
                  <c:v>85696794.613395363</c:v>
                </c:pt>
                <c:pt idx="7117">
                  <c:v>85701525.480237454</c:v>
                </c:pt>
                <c:pt idx="7118">
                  <c:v>85706256.553832173</c:v>
                </c:pt>
                <c:pt idx="7119">
                  <c:v>85710987.834188521</c:v>
                </c:pt>
                <c:pt idx="7120">
                  <c:v>85715719.321311951</c:v>
                </c:pt>
                <c:pt idx="7121">
                  <c:v>85720451.015209064</c:v>
                </c:pt>
                <c:pt idx="7122">
                  <c:v>85725182.915886492</c:v>
                </c:pt>
                <c:pt idx="7123">
                  <c:v>85729915.023353279</c:v>
                </c:pt>
                <c:pt idx="7124">
                  <c:v>85734647.33761242</c:v>
                </c:pt>
                <c:pt idx="7125">
                  <c:v>85739379.858672976</c:v>
                </c:pt>
                <c:pt idx="7126">
                  <c:v>85744112.586541563</c:v>
                </c:pt>
                <c:pt idx="7127">
                  <c:v>85748845.52122359</c:v>
                </c:pt>
                <c:pt idx="7128">
                  <c:v>85753578.662726894</c:v>
                </c:pt>
                <c:pt idx="7129">
                  <c:v>85758312.011056885</c:v>
                </c:pt>
                <c:pt idx="7130">
                  <c:v>85763045.566221416</c:v>
                </c:pt>
                <c:pt idx="7131">
                  <c:v>85767779.328225911</c:v>
                </c:pt>
                <c:pt idx="7132">
                  <c:v>85772513.297078177</c:v>
                </c:pt>
                <c:pt idx="7133">
                  <c:v>85777247.472784862</c:v>
                </c:pt>
                <c:pt idx="7134">
                  <c:v>85781981.855352595</c:v>
                </c:pt>
                <c:pt idx="7135">
                  <c:v>85786716.444786787</c:v>
                </c:pt>
                <c:pt idx="7136">
                  <c:v>85791451.24109526</c:v>
                </c:pt>
                <c:pt idx="7137">
                  <c:v>85796186.244283453</c:v>
                </c:pt>
                <c:pt idx="7138">
                  <c:v>85800921.454360411</c:v>
                </c:pt>
                <c:pt idx="7139">
                  <c:v>85805656.871331558</c:v>
                </c:pt>
                <c:pt idx="7140">
                  <c:v>85810392.495202288</c:v>
                </c:pt>
                <c:pt idx="7141">
                  <c:v>85815128.32598047</c:v>
                </c:pt>
                <c:pt idx="7142">
                  <c:v>85819864.363672704</c:v>
                </c:pt>
                <c:pt idx="7143">
                  <c:v>85824600.608286873</c:v>
                </c:pt>
                <c:pt idx="7144">
                  <c:v>85829337.059825912</c:v>
                </c:pt>
                <c:pt idx="7145">
                  <c:v>85834073.718301341</c:v>
                </c:pt>
                <c:pt idx="7146">
                  <c:v>85838810.583716124</c:v>
                </c:pt>
                <c:pt idx="7147">
                  <c:v>85843547.656078145</c:v>
                </c:pt>
                <c:pt idx="7148">
                  <c:v>85848284.935393989</c:v>
                </c:pt>
                <c:pt idx="7149">
                  <c:v>85853022.421671525</c:v>
                </c:pt>
                <c:pt idx="7150">
                  <c:v>85857760.114914939</c:v>
                </c:pt>
                <c:pt idx="7151">
                  <c:v>85862498.015133321</c:v>
                </c:pt>
                <c:pt idx="7152">
                  <c:v>85867236.122332051</c:v>
                </c:pt>
                <c:pt idx="7153">
                  <c:v>85871974.436517775</c:v>
                </c:pt>
                <c:pt idx="7154">
                  <c:v>85876712.957697123</c:v>
                </c:pt>
                <c:pt idx="7155">
                  <c:v>85881451.685876712</c:v>
                </c:pt>
                <c:pt idx="7156">
                  <c:v>85886190.621065646</c:v>
                </c:pt>
                <c:pt idx="7157">
                  <c:v>85890929.763266861</c:v>
                </c:pt>
                <c:pt idx="7158">
                  <c:v>85895669.112488225</c:v>
                </c:pt>
                <c:pt idx="7159">
                  <c:v>85900408.668738812</c:v>
                </c:pt>
                <c:pt idx="7160">
                  <c:v>85905148.432021573</c:v>
                </c:pt>
                <c:pt idx="7161">
                  <c:v>85909888.402345613</c:v>
                </c:pt>
                <c:pt idx="7162">
                  <c:v>85914628.579716325</c:v>
                </c:pt>
                <c:pt idx="7163">
                  <c:v>85919368.964141563</c:v>
                </c:pt>
                <c:pt idx="7164">
                  <c:v>85924109.55562672</c:v>
                </c:pt>
                <c:pt idx="7165">
                  <c:v>85928850.354178473</c:v>
                </c:pt>
                <c:pt idx="7166">
                  <c:v>85933591.359805867</c:v>
                </c:pt>
                <c:pt idx="7167">
                  <c:v>85938332.572513089</c:v>
                </c:pt>
                <c:pt idx="7168">
                  <c:v>85943073.992306784</c:v>
                </c:pt>
                <c:pt idx="7169">
                  <c:v>85947815.619196028</c:v>
                </c:pt>
                <c:pt idx="7170">
                  <c:v>85952557.45318377</c:v>
                </c:pt>
                <c:pt idx="7171">
                  <c:v>85957299.494280338</c:v>
                </c:pt>
                <c:pt idx="7172">
                  <c:v>85962041.742489904</c:v>
                </c:pt>
                <c:pt idx="7173">
                  <c:v>85966784.197820336</c:v>
                </c:pt>
                <c:pt idx="7174">
                  <c:v>85971526.860278249</c:v>
                </c:pt>
                <c:pt idx="7175">
                  <c:v>85976269.729869083</c:v>
                </c:pt>
                <c:pt idx="7176">
                  <c:v>85981012.806600675</c:v>
                </c:pt>
                <c:pt idx="7177">
                  <c:v>85985756.090480879</c:v>
                </c:pt>
                <c:pt idx="7178">
                  <c:v>85990499.581513897</c:v>
                </c:pt>
                <c:pt idx="7179">
                  <c:v>85995243.279707581</c:v>
                </c:pt>
                <c:pt idx="7180">
                  <c:v>85999987.185067341</c:v>
                </c:pt>
                <c:pt idx="7181">
                  <c:v>86004731.297602281</c:v>
                </c:pt>
                <c:pt idx="7182">
                  <c:v>86009475.617317766</c:v>
                </c:pt>
                <c:pt idx="7183">
                  <c:v>86014220.144220471</c:v>
                </c:pt>
                <c:pt idx="7184">
                  <c:v>86018964.878315806</c:v>
                </c:pt>
                <c:pt idx="7185">
                  <c:v>86023709.819612831</c:v>
                </c:pt>
                <c:pt idx="7186">
                  <c:v>86028454.968116984</c:v>
                </c:pt>
                <c:pt idx="7187">
                  <c:v>86033200.323834881</c:v>
                </c:pt>
                <c:pt idx="7188">
                  <c:v>86037945.886773184</c:v>
                </c:pt>
                <c:pt idx="7189">
                  <c:v>86042691.656938508</c:v>
                </c:pt>
                <c:pt idx="7190">
                  <c:v>86047437.634338722</c:v>
                </c:pt>
                <c:pt idx="7191">
                  <c:v>86052183.818977997</c:v>
                </c:pt>
                <c:pt idx="7192">
                  <c:v>86056930.210865453</c:v>
                </c:pt>
                <c:pt idx="7193">
                  <c:v>86061676.810006484</c:v>
                </c:pt>
                <c:pt idx="7194">
                  <c:v>86066423.616407722</c:v>
                </c:pt>
                <c:pt idx="7195">
                  <c:v>86071170.630077034</c:v>
                </c:pt>
                <c:pt idx="7196">
                  <c:v>86075917.851019859</c:v>
                </c:pt>
                <c:pt idx="7197">
                  <c:v>86080665.279242799</c:v>
                </c:pt>
                <c:pt idx="7198">
                  <c:v>86085412.91475372</c:v>
                </c:pt>
                <c:pt idx="7199">
                  <c:v>86090160.757558063</c:v>
                </c:pt>
                <c:pt idx="7200">
                  <c:v>86094908.807662442</c:v>
                </c:pt>
                <c:pt idx="7201">
                  <c:v>86099657.065074727</c:v>
                </c:pt>
                <c:pt idx="7202">
                  <c:v>86104405.529800341</c:v>
                </c:pt>
                <c:pt idx="7203">
                  <c:v>86109154.201847136</c:v>
                </c:pt>
                <c:pt idx="7204">
                  <c:v>86113903.081221759</c:v>
                </c:pt>
                <c:pt idx="7205">
                  <c:v>86118652.167928398</c:v>
                </c:pt>
                <c:pt idx="7206">
                  <c:v>86123401.461977378</c:v>
                </c:pt>
                <c:pt idx="7207">
                  <c:v>86128150.963372871</c:v>
                </c:pt>
                <c:pt idx="7208">
                  <c:v>86132900.672121525</c:v>
                </c:pt>
                <c:pt idx="7209">
                  <c:v>86137650.588232428</c:v>
                </c:pt>
                <c:pt idx="7210">
                  <c:v>86142400.711709768</c:v>
                </c:pt>
                <c:pt idx="7211">
                  <c:v>86147151.042561427</c:v>
                </c:pt>
                <c:pt idx="7212">
                  <c:v>86151901.580792814</c:v>
                </c:pt>
                <c:pt idx="7213">
                  <c:v>86156652.326411784</c:v>
                </c:pt>
                <c:pt idx="7214">
                  <c:v>86161403.279424995</c:v>
                </c:pt>
                <c:pt idx="7215">
                  <c:v>86166154.439837843</c:v>
                </c:pt>
                <c:pt idx="7216">
                  <c:v>86170905.807659432</c:v>
                </c:pt>
                <c:pt idx="7217">
                  <c:v>86175657.382893965</c:v>
                </c:pt>
                <c:pt idx="7218">
                  <c:v>86180409.165549278</c:v>
                </c:pt>
                <c:pt idx="7219">
                  <c:v>86185161.155632049</c:v>
                </c:pt>
                <c:pt idx="7220">
                  <c:v>86189913.353148893</c:v>
                </c:pt>
                <c:pt idx="7221">
                  <c:v>86194665.758106485</c:v>
                </c:pt>
                <c:pt idx="7222">
                  <c:v>86199418.370511428</c:v>
                </c:pt>
                <c:pt idx="7223">
                  <c:v>86204171.190369159</c:v>
                </c:pt>
                <c:pt idx="7224">
                  <c:v>86208924.217688769</c:v>
                </c:pt>
                <c:pt idx="7225">
                  <c:v>86213677.452475682</c:v>
                </c:pt>
                <c:pt idx="7226">
                  <c:v>86218430.894736528</c:v>
                </c:pt>
                <c:pt idx="7227">
                  <c:v>86223184.544477969</c:v>
                </c:pt>
                <c:pt idx="7228">
                  <c:v>86227938.401706651</c:v>
                </c:pt>
                <c:pt idx="7229">
                  <c:v>86232692.466429189</c:v>
                </c:pt>
                <c:pt idx="7230">
                  <c:v>86237446.738652259</c:v>
                </c:pt>
                <c:pt idx="7231">
                  <c:v>86242201.218382478</c:v>
                </c:pt>
                <c:pt idx="7232">
                  <c:v>86246955.905627742</c:v>
                </c:pt>
                <c:pt idx="7233">
                  <c:v>86251710.800393447</c:v>
                </c:pt>
                <c:pt idx="7234">
                  <c:v>86256465.902686253</c:v>
                </c:pt>
                <c:pt idx="7235">
                  <c:v>86261221.212512806</c:v>
                </c:pt>
                <c:pt idx="7236">
                  <c:v>86265976.729880974</c:v>
                </c:pt>
                <c:pt idx="7237">
                  <c:v>86270732.454796165</c:v>
                </c:pt>
                <c:pt idx="7238">
                  <c:v>86275488.387265041</c:v>
                </c:pt>
                <c:pt idx="7239">
                  <c:v>86280244.52729547</c:v>
                </c:pt>
                <c:pt idx="7240">
                  <c:v>86285000.874891639</c:v>
                </c:pt>
                <c:pt idx="7241">
                  <c:v>86289757.430063874</c:v>
                </c:pt>
                <c:pt idx="7242">
                  <c:v>86294514.192816377</c:v>
                </c:pt>
                <c:pt idx="7243">
                  <c:v>86299271.163155794</c:v>
                </c:pt>
                <c:pt idx="7244">
                  <c:v>86304028.341089979</c:v>
                </c:pt>
                <c:pt idx="7245">
                  <c:v>86308785.726624385</c:v>
                </c:pt>
                <c:pt idx="7246">
                  <c:v>86313543.319766864</c:v>
                </c:pt>
                <c:pt idx="7247">
                  <c:v>86318301.120522827</c:v>
                </c:pt>
                <c:pt idx="7248">
                  <c:v>86323059.128900185</c:v>
                </c:pt>
                <c:pt idx="7249">
                  <c:v>86327817.344904318</c:v>
                </c:pt>
                <c:pt idx="7250">
                  <c:v>86332575.768543124</c:v>
                </c:pt>
                <c:pt idx="7251">
                  <c:v>86337334.399822012</c:v>
                </c:pt>
                <c:pt idx="7252">
                  <c:v>86342093.2387501</c:v>
                </c:pt>
                <c:pt idx="7253">
                  <c:v>86346852.285331562</c:v>
                </c:pt>
                <c:pt idx="7254">
                  <c:v>86351611.53957428</c:v>
                </c:pt>
                <c:pt idx="7255">
                  <c:v>86356371.001483694</c:v>
                </c:pt>
                <c:pt idx="7256">
                  <c:v>86361130.67106767</c:v>
                </c:pt>
                <c:pt idx="7257">
                  <c:v>86365890.54833284</c:v>
                </c:pt>
                <c:pt idx="7258">
                  <c:v>86370650.633284658</c:v>
                </c:pt>
                <c:pt idx="7259">
                  <c:v>86375410.925932199</c:v>
                </c:pt>
                <c:pt idx="7260">
                  <c:v>86380171.426279664</c:v>
                </c:pt>
                <c:pt idx="7261">
                  <c:v>86384932.134334937</c:v>
                </c:pt>
                <c:pt idx="7262">
                  <c:v>86389693.0501059</c:v>
                </c:pt>
                <c:pt idx="7263">
                  <c:v>86394454.173595503</c:v>
                </c:pt>
                <c:pt idx="7264">
                  <c:v>86399215.504814088</c:v>
                </c:pt>
                <c:pt idx="7265">
                  <c:v>86403977.043767095</c:v>
                </c:pt>
                <c:pt idx="7266">
                  <c:v>86408738.790461153</c:v>
                </c:pt>
                <c:pt idx="7267">
                  <c:v>86413500.744901672</c:v>
                </c:pt>
                <c:pt idx="7268">
                  <c:v>86418262.907097802</c:v>
                </c:pt>
                <c:pt idx="7269">
                  <c:v>86423025.277054936</c:v>
                </c:pt>
                <c:pt idx="7270">
                  <c:v>86427787.854779735</c:v>
                </c:pt>
                <c:pt idx="7271">
                  <c:v>86432550.640278831</c:v>
                </c:pt>
                <c:pt idx="7272">
                  <c:v>86437313.633558914</c:v>
                </c:pt>
                <c:pt idx="7273">
                  <c:v>86442076.8346266</c:v>
                </c:pt>
                <c:pt idx="7274">
                  <c:v>86446840.243489787</c:v>
                </c:pt>
                <c:pt idx="7275">
                  <c:v>86451603.860152677</c:v>
                </c:pt>
                <c:pt idx="7276">
                  <c:v>86456367.684624374</c:v>
                </c:pt>
                <c:pt idx="7277">
                  <c:v>86461131.716910288</c:v>
                </c:pt>
                <c:pt idx="7278">
                  <c:v>86465895.957017079</c:v>
                </c:pt>
                <c:pt idx="7279">
                  <c:v>86470660.404951409</c:v>
                </c:pt>
                <c:pt idx="7280">
                  <c:v>86475425.060721144</c:v>
                </c:pt>
                <c:pt idx="7281">
                  <c:v>86480189.92433174</c:v>
                </c:pt>
                <c:pt idx="7282">
                  <c:v>86484954.995789811</c:v>
                </c:pt>
                <c:pt idx="7283">
                  <c:v>86489720.275103256</c:v>
                </c:pt>
                <c:pt idx="7284">
                  <c:v>86494485.762277514</c:v>
                </c:pt>
                <c:pt idx="7285">
                  <c:v>86499251.457319215</c:v>
                </c:pt>
                <c:pt idx="7286">
                  <c:v>86504017.360236257</c:v>
                </c:pt>
                <c:pt idx="7287">
                  <c:v>86508783.47103408</c:v>
                </c:pt>
                <c:pt idx="7288">
                  <c:v>86513549.789720535</c:v>
                </c:pt>
                <c:pt idx="7289">
                  <c:v>86518316.316301063</c:v>
                </c:pt>
                <c:pt idx="7290">
                  <c:v>86523083.050782308</c:v>
                </c:pt>
                <c:pt idx="7291">
                  <c:v>86527849.993172184</c:v>
                </c:pt>
                <c:pt idx="7292">
                  <c:v>86532617.143477321</c:v>
                </c:pt>
                <c:pt idx="7293">
                  <c:v>86537384.501703158</c:v>
                </c:pt>
                <c:pt idx="7294">
                  <c:v>86542152.067857578</c:v>
                </c:pt>
                <c:pt idx="7295">
                  <c:v>86546919.841947228</c:v>
                </c:pt>
                <c:pt idx="7296">
                  <c:v>86551687.82397753</c:v>
                </c:pt>
                <c:pt idx="7297">
                  <c:v>86556456.013955176</c:v>
                </c:pt>
                <c:pt idx="7298">
                  <c:v>86561224.411889225</c:v>
                </c:pt>
                <c:pt idx="7299">
                  <c:v>86565993.017783925</c:v>
                </c:pt>
                <c:pt idx="7300">
                  <c:v>86570761.831647143</c:v>
                </c:pt>
                <c:pt idx="7301">
                  <c:v>86575530.853484303</c:v>
                </c:pt>
                <c:pt idx="7302">
                  <c:v>86580300.083304524</c:v>
                </c:pt>
                <c:pt idx="7303">
                  <c:v>86585069.521110773</c:v>
                </c:pt>
                <c:pt idx="7304">
                  <c:v>86589839.16691339</c:v>
                </c:pt>
                <c:pt idx="7305">
                  <c:v>86594609.020717844</c:v>
                </c:pt>
                <c:pt idx="7306">
                  <c:v>86599379.0825295</c:v>
                </c:pt>
                <c:pt idx="7307">
                  <c:v>86604149.352357522</c:v>
                </c:pt>
                <c:pt idx="7308">
                  <c:v>86608919.830206081</c:v>
                </c:pt>
                <c:pt idx="7309">
                  <c:v>86613690.516083091</c:v>
                </c:pt>
                <c:pt idx="7310">
                  <c:v>86618461.409995183</c:v>
                </c:pt>
                <c:pt idx="7311">
                  <c:v>86623232.511949047</c:v>
                </c:pt>
                <c:pt idx="7312">
                  <c:v>86628003.82195133</c:v>
                </c:pt>
                <c:pt idx="7313">
                  <c:v>86632775.340007439</c:v>
                </c:pt>
                <c:pt idx="7314">
                  <c:v>86637547.066126511</c:v>
                </c:pt>
                <c:pt idx="7315">
                  <c:v>86642319.000313982</c:v>
                </c:pt>
                <c:pt idx="7316">
                  <c:v>86647091.142576501</c:v>
                </c:pt>
                <c:pt idx="7317">
                  <c:v>86651863.492920727</c:v>
                </c:pt>
                <c:pt idx="7318">
                  <c:v>86656636.051354572</c:v>
                </c:pt>
                <c:pt idx="7319">
                  <c:v>86661408.817880973</c:v>
                </c:pt>
                <c:pt idx="7320">
                  <c:v>86666181.792511538</c:v>
                </c:pt>
                <c:pt idx="7321">
                  <c:v>86670954.975249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364-4DBE-987D-DC585EAD68EE}"/>
            </c:ext>
          </c:extLst>
        </c:ser>
        <c:ser>
          <c:idx val="5"/>
          <c:order val="5"/>
          <c:tx>
            <c:strRef>
              <c:f>'Supply (2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P$293:$P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3507167533466944E-4</c:v>
                </c:pt>
                <c:pt idx="3">
                  <c:v>6.5787195335572637E-4</c:v>
                </c:pt>
                <c:pt idx="4">
                  <c:v>6.8142252891625779E-4</c:v>
                </c:pt>
                <c:pt idx="5">
                  <c:v>7.0574566534960627E-4</c:v>
                </c:pt>
                <c:pt idx="6">
                  <c:v>7.3086420703940864E-4</c:v>
                </c:pt>
                <c:pt idx="7">
                  <c:v>7.5680159220460597E-4</c:v>
                </c:pt>
                <c:pt idx="8">
                  <c:v>7.8358186590157764E-4</c:v>
                </c:pt>
                <c:pt idx="9">
                  <c:v>8.1122969324553531E-4</c:v>
                </c:pt>
                <c:pt idx="10">
                  <c:v>8.3977037285329727E-4</c:v>
                </c:pt>
                <c:pt idx="11">
                  <c:v>8.6922985050955548E-4</c:v>
                </c:pt>
                <c:pt idx="12">
                  <c:v>8.9963473305872696E-4</c:v>
                </c:pt>
                <c:pt idx="13">
                  <c:v>9.3101230252446473E-4</c:v>
                </c:pt>
                <c:pt idx="14">
                  <c:v>9.6339053045888879E-4</c:v>
                </c:pt>
                <c:pt idx="15">
                  <c:v>9.9679809252357855E-4</c:v>
                </c:pt>
                <c:pt idx="16">
                  <c:v>1.0312643833043466E-3</c:v>
                </c:pt>
                <c:pt idx="17">
                  <c:v>1.0668195313617975E-3</c:v>
                </c:pt>
                <c:pt idx="18">
                  <c:v>1.1034944145196493E-3</c:v>
                </c:pt>
                <c:pt idx="19">
                  <c:v>1.1413206753927783E-3</c:v>
                </c:pt>
                <c:pt idx="20">
                  <c:v>1.1803307371569215E-3</c:v>
                </c:pt>
                <c:pt idx="21">
                  <c:v>1.2205578195619454E-3</c:v>
                </c:pt>
                <c:pt idx="22">
                  <c:v>1.2620359551905704E-3</c:v>
                </c:pt>
                <c:pt idx="23">
                  <c:v>1.3048000059644085E-3</c:v>
                </c:pt>
                <c:pt idx="24">
                  <c:v>1.3488856798991474E-3</c:v>
                </c:pt>
                <c:pt idx="25">
                  <c:v>1.3943295481106855E-3</c:v>
                </c:pt>
                <c:pt idx="26">
                  <c:v>1.4411690620739937E-3</c:v>
                </c:pt>
                <c:pt idx="27">
                  <c:v>1.4894425711364494E-3</c:v>
                </c:pt>
                <c:pt idx="28">
                  <c:v>1.5391893402873565E-3</c:v>
                </c:pt>
                <c:pt idx="29">
                  <c:v>1.5904495681853344E-3</c:v>
                </c:pt>
                <c:pt idx="30">
                  <c:v>1.6432644054452238E-3</c:v>
                </c:pt>
                <c:pt idx="31">
                  <c:v>1.6976759731861259E-3</c:v>
                </c:pt>
                <c:pt idx="32">
                  <c:v>1.7537273818421547E-3</c:v>
                </c:pt>
                <c:pt idx="33">
                  <c:v>1.8114627502374438E-3</c:v>
                </c:pt>
                <c:pt idx="34">
                  <c:v>1.8709272249269151E-3</c:v>
                </c:pt>
                <c:pt idx="35">
                  <c:v>1.9321669998042796E-3</c:v>
                </c:pt>
                <c:pt idx="36">
                  <c:v>1.9952293359786974E-3</c:v>
                </c:pt>
                <c:pt idx="37">
                  <c:v>2.0601625819214836E-3</c:v>
                </c:pt>
                <c:pt idx="38">
                  <c:v>2.1270161938842093E-3</c:v>
                </c:pt>
                <c:pt idx="39">
                  <c:v>2.1958407565895077E-3</c:v>
                </c:pt>
                <c:pt idx="40">
                  <c:v>2.2666880041958323E-3</c:v>
                </c:pt>
                <c:pt idx="41">
                  <c:v>2.3396108415374025E-3</c:v>
                </c:pt>
                <c:pt idx="42">
                  <c:v>2.4146633656404949E-3</c:v>
                </c:pt>
                <c:pt idx="43">
                  <c:v>2.4919008875172121E-3</c:v>
                </c:pt>
                <c:pt idx="44">
                  <c:v>2.5713799542378046E-3</c:v>
                </c:pt>
                <c:pt idx="45">
                  <c:v>2.6531583712825785E-3</c:v>
                </c:pt>
                <c:pt idx="46">
                  <c:v>2.7372952251743638E-3</c:v>
                </c:pt>
                <c:pt idx="47">
                  <c:v>2.8238509063924781E-3</c:v>
                </c:pt>
                <c:pt idx="48">
                  <c:v>2.9128871325690641E-3</c:v>
                </c:pt>
                <c:pt idx="49">
                  <c:v>3.0044669719686227E-3</c:v>
                </c:pt>
                <c:pt idx="50">
                  <c:v>3.098654867251519E-3</c:v>
                </c:pt>
                <c:pt idx="51">
                  <c:v>3.1955166595221763E-3</c:v>
                </c:pt>
                <c:pt idx="52">
                  <c:v>3.2951196126626268E-3</c:v>
                </c:pt>
                <c:pt idx="53">
                  <c:v>3.3975324379520153E-3</c:v>
                </c:pt>
                <c:pt idx="54">
                  <c:v>3.5028253189726241E-3</c:v>
                </c:pt>
                <c:pt idx="55">
                  <c:v>3.6110699368028863E-3</c:v>
                </c:pt>
                <c:pt idx="56">
                  <c:v>3.722339495497847E-3</c:v>
                </c:pt>
                <c:pt idx="57">
                  <c:v>3.8367087478574204E-3</c:v>
                </c:pt>
                <c:pt idx="58">
                  <c:v>3.9542540214827747E-3</c:v>
                </c:pt>
                <c:pt idx="59">
                  <c:v>4.0750532451210835E-3</c:v>
                </c:pt>
                <c:pt idx="60">
                  <c:v>4.1991859752988367E-3</c:v>
                </c:pt>
                <c:pt idx="61">
                  <c:v>4.3267334232438334E-3</c:v>
                </c:pt>
                <c:pt idx="62">
                  <c:v>4.4577784820959152E-3</c:v>
                </c:pt>
                <c:pt idx="63">
                  <c:v>4.5924057544064383E-3</c:v>
                </c:pt>
                <c:pt idx="64">
                  <c:v>4.7307015799264102E-3</c:v>
                </c:pt>
                <c:pt idx="65">
                  <c:v>4.8727540636831603E-3</c:v>
                </c:pt>
                <c:pt idx="66">
                  <c:v>5.0186531043453202E-3</c:v>
                </c:pt>
                <c:pt idx="67">
                  <c:v>5.1684904228758641E-3</c:v>
                </c:pt>
                <c:pt idx="68">
                  <c:v>5.3223595914728495E-3</c:v>
                </c:pt>
                <c:pt idx="69">
                  <c:v>5.4803560627974509E-3</c:v>
                </c:pt>
                <c:pt idx="70">
                  <c:v>5.6425771994887989E-3</c:v>
                </c:pt>
                <c:pt idx="71">
                  <c:v>5.8091223039650692E-3</c:v>
                </c:pt>
                <c:pt idx="72">
                  <c:v>5.9800926485102093E-3</c:v>
                </c:pt>
                <c:pt idx="73">
                  <c:v>6.1555915056455785E-3</c:v>
                </c:pt>
                <c:pt idx="74">
                  <c:v>6.3357241787857389E-3</c:v>
                </c:pt>
                <c:pt idx="75">
                  <c:v>6.520598033177556E-3</c:v>
                </c:pt>
                <c:pt idx="76">
                  <c:v>6.71032252712168E-3</c:v>
                </c:pt>
                <c:pt idx="77">
                  <c:v>6.905009243475398E-3</c:v>
                </c:pt>
                <c:pt idx="78">
                  <c:v>7.1047719214358124E-3</c:v>
                </c:pt>
                <c:pt idx="79">
                  <c:v>7.3097264886021543E-3</c:v>
                </c:pt>
                <c:pt idx="80">
                  <c:v>7.5199910933160547E-3</c:v>
                </c:pt>
                <c:pt idx="81">
                  <c:v>7.735686137278412E-3</c:v>
                </c:pt>
                <c:pt idx="82">
                  <c:v>7.9569343084415142E-3</c:v>
                </c:pt>
                <c:pt idx="83">
                  <c:v>8.183860614174936E-3</c:v>
                </c:pt>
                <c:pt idx="84">
                  <c:v>8.416592414703673E-3</c:v>
                </c:pt>
                <c:pt idx="85">
                  <c:v>8.6552594568168866E-3</c:v>
                </c:pt>
                <c:pt idx="86">
                  <c:v>8.899993907845561E-3</c:v>
                </c:pt>
                <c:pt idx="87">
                  <c:v>9.150930389907299E-3</c:v>
                </c:pt>
                <c:pt idx="88">
                  <c:v>9.4082060144163714E-3</c:v>
                </c:pt>
                <c:pt idx="89">
                  <c:v>9.6719604168571047E-3</c:v>
                </c:pt>
                <c:pt idx="90">
                  <c:v>9.942335791818557E-3</c:v>
                </c:pt>
                <c:pt idx="91">
                  <c:v>1.0219476928288387E-2</c:v>
                </c:pt>
                <c:pt idx="92">
                  <c:v>1.0503531245203727E-2</c:v>
                </c:pt>
                <c:pt idx="93">
                  <c:v>1.0794648827256776E-2</c:v>
                </c:pt>
                <c:pt idx="94">
                  <c:v>1.1092982460952769E-2</c:v>
                </c:pt>
                <c:pt idx="95">
                  <c:v>1.139868767091788E-2</c:v>
                </c:pt>
                <c:pt idx="96">
                  <c:v>1.1711922756454558E-2</c:v>
                </c:pt>
                <c:pt idx="97">
                  <c:v>1.2032848828341625E-2</c:v>
                </c:pt>
                <c:pt idx="98">
                  <c:v>1.2361629845876548E-2</c:v>
                </c:pt>
                <c:pt idx="99">
                  <c:v>1.2698432654157038E-2</c:v>
                </c:pt>
                <c:pt idx="100">
                  <c:v>1.3043427021599129E-2</c:v>
                </c:pt>
                <c:pt idx="101">
                  <c:v>1.3396785677688835E-2</c:v>
                </c:pt>
                <c:pt idx="102">
                  <c:v>1.3758684350964345E-2</c:v>
                </c:pt>
                <c:pt idx="103">
                  <c:v>1.4129301807225613E-2</c:v>
                </c:pt>
                <c:pt idx="104">
                  <c:v>1.4508819887968229E-2</c:v>
                </c:pt>
                <c:pt idx="105">
                  <c:v>1.4897423549038209E-2</c:v>
                </c:pt>
                <c:pt idx="106">
                  <c:v>1.5295300899504427E-2</c:v>
                </c:pt>
                <c:pt idx="107">
                  <c:v>1.5702643240745193E-2</c:v>
                </c:pt>
                <c:pt idx="108">
                  <c:v>1.6119645105745477E-2</c:v>
                </c:pt>
                <c:pt idx="109">
                  <c:v>1.6546504298601161E-2</c:v>
                </c:pt>
                <c:pt idx="110">
                  <c:v>1.6983421934226639E-2</c:v>
                </c:pt>
                <c:pt idx="111">
                  <c:v>1.7430602478261992E-2</c:v>
                </c:pt>
                <c:pt idx="112">
                  <c:v>1.7888253787175859E-2</c:v>
                </c:pt>
                <c:pt idx="113">
                  <c:v>1.8356587148560099E-2</c:v>
                </c:pt>
                <c:pt idx="114">
                  <c:v>1.8835817321612189E-2</c:v>
                </c:pt>
                <c:pt idx="115">
                  <c:v>1.9326162577801294E-2</c:v>
                </c:pt>
                <c:pt idx="116">
                  <c:v>1.9827844741713781E-2</c:v>
                </c:pt>
                <c:pt idx="117">
                  <c:v>2.0341089232073957E-2</c:v>
                </c:pt>
                <c:pt idx="118">
                  <c:v>2.0866125102935645E-2</c:v>
                </c:pt>
                <c:pt idx="119">
                  <c:v>2.1403185085040206E-2</c:v>
                </c:pt>
                <c:pt idx="120">
                  <c:v>2.1952505627336475E-2</c:v>
                </c:pt>
                <c:pt idx="121">
                  <c:v>2.2514326938658048E-2</c:v>
                </c:pt>
                <c:pt idx="122">
                  <c:v>2.3088893029553244E-2</c:v>
                </c:pt>
                <c:pt idx="123">
                  <c:v>2.3676451754262987E-2</c:v>
                </c:pt>
                <c:pt idx="124">
                  <c:v>2.4277254852841827E-2</c:v>
                </c:pt>
                <c:pt idx="125">
                  <c:v>2.4891557993417163E-2</c:v>
                </c:pt>
                <c:pt idx="126">
                  <c:v>2.5519620814581739E-2</c:v>
                </c:pt>
                <c:pt idx="127">
                  <c:v>2.6161706967914294E-2</c:v>
                </c:pt>
                <c:pt idx="128">
                  <c:v>2.6818084160623326E-2</c:v>
                </c:pt>
                <c:pt idx="129">
                  <c:v>2.7489024198308745E-2</c:v>
                </c:pt>
                <c:pt idx="130">
                  <c:v>2.8174803027836058E-2</c:v>
                </c:pt>
                <c:pt idx="131">
                  <c:v>2.8875700780317912E-2</c:v>
                </c:pt>
                <c:pt idx="132">
                  <c:v>2.9592001814197411E-2</c:v>
                </c:pt>
                <c:pt idx="133">
                  <c:v>3.0323994758427831E-2</c:v>
                </c:pt>
                <c:pt idx="134">
                  <c:v>3.107197255574308E-2</c:v>
                </c:pt>
                <c:pt idx="135">
                  <c:v>3.1836232506013418E-2</c:v>
                </c:pt>
                <c:pt idx="136">
                  <c:v>3.2617076309680582E-2</c:v>
                </c:pt>
                <c:pt idx="137">
                  <c:v>3.3414810111266617E-2</c:v>
                </c:pt>
                <c:pt idx="138">
                  <c:v>3.4229744542950635E-2</c:v>
                </c:pt>
                <c:pt idx="139">
                  <c:v>3.5062194768207558E-2</c:v>
                </c:pt>
                <c:pt idx="140">
                  <c:v>3.5912480525502818E-2</c:v>
                </c:pt>
                <c:pt idx="141">
                  <c:v>3.6780926172037112E-2</c:v>
                </c:pt>
                <c:pt idx="142">
                  <c:v>3.7667860727535057E-2</c:v>
                </c:pt>
                <c:pt idx="143">
                  <c:v>3.8573617918071616E-2</c:v>
                </c:pt>
                <c:pt idx="144">
                  <c:v>3.9498536219930033E-2</c:v>
                </c:pt>
                <c:pt idx="145">
                  <c:v>4.0442958903485073E-2</c:v>
                </c:pt>
                <c:pt idx="146">
                  <c:v>4.1407234077105275E-2</c:v>
                </c:pt>
                <c:pt idx="147">
                  <c:v>4.2391714731067613E-2</c:v>
                </c:pt>
                <c:pt idx="148">
                  <c:v>4.3396758781478501E-2</c:v>
                </c:pt>
                <c:pt idx="149">
                  <c:v>4.4422729114194232E-2</c:v>
                </c:pt>
                <c:pt idx="150">
                  <c:v>4.5469993628734648E-2</c:v>
                </c:pt>
                <c:pt idx="151">
                  <c:v>4.6538925282183154E-2</c:v>
                </c:pt>
                <c:pt idx="152">
                  <c:v>4.762990213306674E-2</c:v>
                </c:pt>
                <c:pt idx="153">
                  <c:v>4.8743307385208941E-2</c:v>
                </c:pt>
                <c:pt idx="154">
                  <c:v>4.987952943154933E-2</c:v>
                </c:pt>
                <c:pt idx="155">
                  <c:v>5.1038961897922473E-2</c:v>
                </c:pt>
                <c:pt idx="156">
                  <c:v>5.2222003686789698E-2</c:v>
                </c:pt>
                <c:pt idx="157">
                  <c:v>5.3429059020916714E-2</c:v>
                </c:pt>
                <c:pt idx="158">
                  <c:v>5.4660537486990152E-2</c:v>
                </c:pt>
                <c:pt idx="159">
                  <c:v>5.5916854079165974E-2</c:v>
                </c:pt>
                <c:pt idx="160">
                  <c:v>5.7198429242542932E-2</c:v>
                </c:pt>
                <c:pt idx="161">
                  <c:v>5.8505688916553888E-2</c:v>
                </c:pt>
                <c:pt idx="162">
                  <c:v>5.9839064578267903E-2</c:v>
                </c:pt>
                <c:pt idx="163">
                  <c:v>6.1198993285596033E-2</c:v>
                </c:pt>
                <c:pt idx="164">
                  <c:v>6.2585917720393652E-2</c:v>
                </c:pt>
                <c:pt idx="165">
                  <c:v>6.4000286231452125E-2</c:v>
                </c:pt>
                <c:pt idx="166">
                  <c:v>6.5442552877372551E-2</c:v>
                </c:pt>
                <c:pt idx="167">
                  <c:v>6.691317746931448E-2</c:v>
                </c:pt>
                <c:pt idx="168">
                  <c:v>6.8412625613612027E-2</c:v>
                </c:pt>
                <c:pt idx="169">
                  <c:v>6.9941368754250485E-2</c:v>
                </c:pt>
                <c:pt idx="170">
                  <c:v>7.1499884215195805E-2</c:v>
                </c:pt>
                <c:pt idx="171">
                  <c:v>7.3088655242569661E-2</c:v>
                </c:pt>
                <c:pt idx="172">
                  <c:v>7.4708171046662802E-2</c:v>
                </c:pt>
                <c:pt idx="173">
                  <c:v>7.6358926843779151E-2</c:v>
                </c:pt>
                <c:pt idx="174">
                  <c:v>7.8041423897903514E-2</c:v>
                </c:pt>
                <c:pt idx="175">
                  <c:v>7.975616956218512E-2</c:v>
                </c:pt>
                <c:pt idx="176">
                  <c:v>8.1503677320229825E-2</c:v>
                </c:pt>
                <c:pt idx="177">
                  <c:v>8.3284466827193343E-2</c:v>
                </c:pt>
                <c:pt idx="178">
                  <c:v>8.5099063950668186E-2</c:v>
                </c:pt>
                <c:pt idx="179">
                  <c:v>8.6948000811356785E-2</c:v>
                </c:pt>
                <c:pt idx="180">
                  <c:v>8.8831815823523175E-2</c:v>
                </c:pt>
                <c:pt idx="181">
                  <c:v>9.0751053735216011E-2</c:v>
                </c:pt>
                <c:pt idx="182">
                  <c:v>9.2706265668255114E-2</c:v>
                </c:pt>
                <c:pt idx="183">
                  <c:v>9.4698009157974411E-2</c:v>
                </c:pt>
                <c:pt idx="184">
                  <c:v>9.6726848192713322E-2</c:v>
                </c:pt>
                <c:pt idx="185">
                  <c:v>9.8793353253049568E-2</c:v>
                </c:pt>
                <c:pt idx="186">
                  <c:v>0.10089810135076552</c:v>
                </c:pt>
                <c:pt idx="187">
                  <c:v>0.10304167606754075</c:v>
                </c:pt>
                <c:pt idx="188">
                  <c:v>0.10522466759336337</c:v>
                </c:pt>
                <c:pt idx="189">
                  <c:v>0.10744767276465253</c:v>
                </c:pt>
                <c:pt idx="190">
                  <c:v>0.10971129510208476</c:v>
                </c:pt>
                <c:pt idx="191">
                  <c:v>0.11201614484811646</c:v>
                </c:pt>
                <c:pt idx="192">
                  <c:v>0.11436283900419536</c:v>
                </c:pt>
                <c:pt idx="193">
                  <c:v>0.11675200136765333</c:v>
                </c:pt>
                <c:pt idx="194">
                  <c:v>0.11918426256827316</c:v>
                </c:pt>
                <c:pt idx="195">
                  <c:v>0.12166026010452201</c:v>
                </c:pt>
                <c:pt idx="196">
                  <c:v>0.12418063837944399</c:v>
                </c:pt>
                <c:pt idx="197">
                  <c:v>0.1267460487362046</c:v>
                </c:pt>
                <c:pt idx="198">
                  <c:v>0.12935714949327987</c:v>
                </c:pt>
                <c:pt idx="199">
                  <c:v>0.1320146059792823</c:v>
                </c:pt>
                <c:pt idx="200">
                  <c:v>0.13471909056741707</c:v>
                </c:pt>
                <c:pt idx="201">
                  <c:v>0.13747128270956085</c:v>
                </c:pt>
                <c:pt idx="202">
                  <c:v>0.14027186896995592</c:v>
                </c:pt>
                <c:pt idx="203">
                  <c:v>0.14312154305851257</c:v>
                </c:pt>
                <c:pt idx="204">
                  <c:v>0.14602100586371267</c:v>
                </c:pt>
                <c:pt idx="205">
                  <c:v>0.1489709654851071</c:v>
                </c:pt>
                <c:pt idx="206">
                  <c:v>0.15197213726540007</c:v>
                </c:pt>
                <c:pt idx="207">
                  <c:v>0.15502524382211322</c:v>
                </c:pt>
                <c:pt idx="208">
                  <c:v>0.15813101507882263</c:v>
                </c:pt>
                <c:pt idx="209">
                  <c:v>0.16129018829596151</c:v>
                </c:pt>
                <c:pt idx="210">
                  <c:v>0.16450350810118194</c:v>
                </c:pt>
                <c:pt idx="211">
                  <c:v>0.16777172651926847</c:v>
                </c:pt>
                <c:pt idx="212">
                  <c:v>0.17109560300159704</c:v>
                </c:pt>
                <c:pt idx="213">
                  <c:v>0.17447590445513247</c:v>
                </c:pt>
                <c:pt idx="214">
                  <c:v>0.17791340527095714</c:v>
                </c:pt>
                <c:pt idx="215">
                  <c:v>0.18140888735232519</c:v>
                </c:pt>
                <c:pt idx="216">
                  <c:v>0.18496314014223489</c:v>
                </c:pt>
                <c:pt idx="217">
                  <c:v>0.18857696065051271</c:v>
                </c:pt>
                <c:pt idx="218">
                  <c:v>0.19225115348040278</c:v>
                </c:pt>
                <c:pt idx="219">
                  <c:v>0.19598653085465506</c:v>
                </c:pt>
                <c:pt idx="220">
                  <c:v>0.19978391264110626</c:v>
                </c:pt>
                <c:pt idx="221">
                  <c:v>0.20364412637774637</c:v>
                </c:pt>
                <c:pt idx="222">
                  <c:v>0.20756800729726541</c:v>
                </c:pt>
                <c:pt idx="223">
                  <c:v>0.21155639835107357</c:v>
                </c:pt>
                <c:pt idx="224">
                  <c:v>0.21561015023278879</c:v>
                </c:pt>
                <c:pt idx="225">
                  <c:v>0.21973012140118597</c:v>
                </c:pt>
                <c:pt idx="226">
                  <c:v>0.22391717810260128</c:v>
                </c:pt>
                <c:pt idx="227">
                  <c:v>0.22817219439278602</c:v>
                </c:pt>
                <c:pt idx="228">
                  <c:v>0.23249605215820418</c:v>
                </c:pt>
                <c:pt idx="229">
                  <c:v>0.23688964113676753</c:v>
                </c:pt>
                <c:pt idx="230">
                  <c:v>0.24135385893800304</c:v>
                </c:pt>
                <c:pt idx="231">
                  <c:v>0.24588961106264662</c:v>
                </c:pt>
                <c:pt idx="232">
                  <c:v>0.25049781092165768</c:v>
                </c:pt>
                <c:pt idx="233">
                  <c:v>0.25517937985464917</c:v>
                </c:pt>
                <c:pt idx="234">
                  <c:v>0.25993524714772731</c:v>
                </c:pt>
                <c:pt idx="235">
                  <c:v>0.26476635005073662</c:v>
                </c:pt>
                <c:pt idx="236">
                  <c:v>0.26967363379390358</c:v>
                </c:pt>
                <c:pt idx="237">
                  <c:v>0.27465805160387508</c:v>
                </c:pt>
                <c:pt idx="238">
                  <c:v>0.27972056471914586</c:v>
                </c:pt>
                <c:pt idx="239">
                  <c:v>0.28486214240487018</c:v>
                </c:pt>
                <c:pt idx="240">
                  <c:v>0.29008376196705271</c:v>
                </c:pt>
                <c:pt idx="241">
                  <c:v>0.29538640876611416</c:v>
                </c:pt>
                <c:pt idx="242">
                  <c:v>0.3007710762298263</c:v>
                </c:pt>
                <c:pt idx="243">
                  <c:v>0.30623876586561233</c:v>
                </c:pt>
                <c:pt idx="244">
                  <c:v>0.31179048727220809</c:v>
                </c:pt>
                <c:pt idx="245">
                  <c:v>0.31742725815067885</c:v>
                </c:pt>
                <c:pt idx="246">
                  <c:v>0.32315010431478863</c:v>
                </c:pt>
                <c:pt idx="247">
                  <c:v>0.32896005970071612</c:v>
                </c:pt>
                <c:pt idx="248">
                  <c:v>0.33485816637611537</c:v>
                </c:pt>
                <c:pt idx="249">
                  <c:v>0.34084547454851427</c:v>
                </c:pt>
                <c:pt idx="250">
                  <c:v>0.34692304257304957</c:v>
                </c:pt>
                <c:pt idx="251">
                  <c:v>0.35309193695953284</c:v>
                </c:pt>
                <c:pt idx="252">
                  <c:v>0.35935323237884459</c:v>
                </c:pt>
                <c:pt idx="253">
                  <c:v>0.36570801166865191</c:v>
                </c:pt>
                <c:pt idx="254">
                  <c:v>0.37215736583844727</c:v>
                </c:pt>
                <c:pt idx="255">
                  <c:v>0.37870239407390394</c:v>
                </c:pt>
                <c:pt idx="256">
                  <c:v>0.38534420374054507</c:v>
                </c:pt>
                <c:pt idx="257">
                  <c:v>0.39208391038672386</c:v>
                </c:pt>
                <c:pt idx="258">
                  <c:v>0.3989226377459103</c:v>
                </c:pt>
                <c:pt idx="259">
                  <c:v>0.40586151773828233</c:v>
                </c:pt>
                <c:pt idx="260">
                  <c:v>0.41290169047161934</c:v>
                </c:pt>
                <c:pt idx="261">
                  <c:v>0.42004430424149236</c:v>
                </c:pt>
                <c:pt idx="262">
                  <c:v>0.42729051553075198</c:v>
                </c:pt>
                <c:pt idx="263">
                  <c:v>0.43464148900830785</c:v>
                </c:pt>
                <c:pt idx="264">
                  <c:v>0.44209839752719987</c:v>
                </c:pt>
                <c:pt idx="265">
                  <c:v>0.44966242212195751</c:v>
                </c:pt>
                <c:pt idx="266">
                  <c:v>0.45733475200524487</c:v>
                </c:pt>
                <c:pt idx="267">
                  <c:v>0.4651165845637899</c:v>
                </c:pt>
                <c:pt idx="268">
                  <c:v>0.47300912535359502</c:v>
                </c:pt>
                <c:pt idx="269">
                  <c:v>0.48101358809442796</c:v>
                </c:pt>
                <c:pt idx="270">
                  <c:v>0.48913119466359023</c:v>
                </c:pt>
                <c:pt idx="271">
                  <c:v>0.49736317508896272</c:v>
                </c:pt>
                <c:pt idx="272">
                  <c:v>0.5057107675413246</c:v>
                </c:pt>
                <c:pt idx="273">
                  <c:v>0.51417521832594659</c:v>
                </c:pt>
                <c:pt idx="274">
                  <c:v>0.52275778187345523</c:v>
                </c:pt>
                <c:pt idx="275">
                  <c:v>0.53145972072996839</c:v>
                </c:pt>
                <c:pt idx="276">
                  <c:v>0.54028230554649959</c:v>
                </c:pt>
                <c:pt idx="277">
                  <c:v>0.54922681506763038</c:v>
                </c:pt>
                <c:pt idx="278">
                  <c:v>0.5582945361194509</c:v>
                </c:pt>
                <c:pt idx="279">
                  <c:v>0.56748676359676675</c:v>
                </c:pt>
                <c:pt idx="280">
                  <c:v>0.57680480044957072</c:v>
                </c:pt>
                <c:pt idx="281">
                  <c:v>0.58624995766878207</c:v>
                </c:pt>
                <c:pt idx="282">
                  <c:v>0.59582355427124811</c:v>
                </c:pt>
                <c:pt idx="283">
                  <c:v>0.60552691728401131</c:v>
                </c:pt>
                <c:pt idx="284">
                  <c:v>0.61536138172784149</c:v>
                </c:pt>
                <c:pt idx="285">
                  <c:v>0.62532829060003081</c:v>
                </c:pt>
                <c:pt idx="286">
                  <c:v>0.63542899485645299</c:v>
                </c:pt>
                <c:pt idx="287">
                  <c:v>0.64566485339288759</c:v>
                </c:pt>
                <c:pt idx="288">
                  <c:v>0.6560372330256079</c:v>
                </c:pt>
                <c:pt idx="289">
                  <c:v>0.66654750847123412</c:v>
                </c:pt>
                <c:pt idx="290">
                  <c:v>0.67719706232585053</c:v>
                </c:pt>
                <c:pt idx="291">
                  <c:v>0.68798728504339079</c:v>
                </c:pt>
                <c:pt idx="292">
                  <c:v>0.69891957491328704</c:v>
                </c:pt>
                <c:pt idx="293">
                  <c:v>0.7099953380373879</c:v>
                </c:pt>
                <c:pt idx="294">
                  <c:v>0.72121598830614386</c:v>
                </c:pt>
                <c:pt idx="295">
                  <c:v>0.73258294737406271</c:v>
                </c:pt>
                <c:pt idx="296">
                  <c:v>0.74409764463443395</c:v>
                </c:pt>
                <c:pt idx="297">
                  <c:v>0.75576151719332574</c:v>
                </c:pt>
                <c:pt idx="298">
                  <c:v>0.76757600984285435</c:v>
                </c:pt>
                <c:pt idx="299">
                  <c:v>0.77954257503372848</c:v>
                </c:pt>
                <c:pt idx="300">
                  <c:v>0.79166267284706826</c:v>
                </c:pt>
                <c:pt idx="301">
                  <c:v>0.80393777096550434</c:v>
                </c:pt>
                <c:pt idx="302">
                  <c:v>0.81636934464355326</c:v>
                </c:pt>
                <c:pt idx="303">
                  <c:v>0.82895887667727652</c:v>
                </c:pt>
                <c:pt idx="304">
                  <c:v>0.84170785737322318</c:v>
                </c:pt>
                <c:pt idx="305">
                  <c:v>0.85461778451665604</c:v>
                </c:pt>
                <c:pt idx="306">
                  <c:v>0.86769016333906712</c:v>
                </c:pt>
                <c:pt idx="307">
                  <c:v>0.88092650648498372</c:v>
                </c:pt>
                <c:pt idx="308">
                  <c:v>0.89432833397806499</c:v>
                </c:pt>
                <c:pt idx="309">
                  <c:v>0.9078971731864971</c:v>
                </c:pt>
                <c:pt idx="310">
                  <c:v>0.92163455878768252</c:v>
                </c:pt>
                <c:pt idx="311">
                  <c:v>0.93554203273223258</c:v>
                </c:pt>
                <c:pt idx="312">
                  <c:v>0.94962114420726229</c:v>
                </c:pt>
                <c:pt idx="313">
                  <c:v>0.96387344959899279</c:v>
                </c:pt>
                <c:pt idx="314">
                  <c:v>0.97830051245466243</c:v>
                </c:pt>
                <c:pt idx="315">
                  <c:v>0.99290390344375123</c:v>
                </c:pt>
                <c:pt idx="316">
                  <c:v>1.0076852003185215</c:v>
                </c:pt>
                <c:pt idx="317">
                  <c:v>1.0226459878738776</c:v>
                </c:pt>
                <c:pt idx="318">
                  <c:v>1.0377878579065503</c:v>
                </c:pt>
                <c:pt idx="319">
                  <c:v>1.0531124091736055</c:v>
                </c:pt>
                <c:pt idx="320">
                  <c:v>1.068621247350285</c:v>
                </c:pt>
                <c:pt idx="321">
                  <c:v>1.0843159849871817</c:v>
                </c:pt>
                <c:pt idx="322">
                  <c:v>1.100198241466751</c:v>
                </c:pt>
                <c:pt idx="323">
                  <c:v>1.1162696429591679</c:v>
                </c:pt>
                <c:pt idx="324">
                  <c:v>1.1325318223775256</c:v>
                </c:pt>
                <c:pt idx="325">
                  <c:v>1.1489864193323893</c:v>
                </c:pt>
                <c:pt idx="326">
                  <c:v>1.1656350800857016</c:v>
                </c:pt>
                <c:pt idx="327">
                  <c:v>1.1824794575040485</c:v>
                </c:pt>
                <c:pt idx="328">
                  <c:v>1.1995212110112874</c:v>
                </c:pt>
                <c:pt idx="329">
                  <c:v>1.216762006540546</c:v>
                </c:pt>
                <c:pt idx="330">
                  <c:v>1.2342035164855916</c:v>
                </c:pt>
                <c:pt idx="331">
                  <c:v>1.2518474196515785</c:v>
                </c:pt>
                <c:pt idx="332">
                  <c:v>1.2696954012051804</c:v>
                </c:pt>
                <c:pt idx="333">
                  <c:v>1.2877491526241047</c:v>
                </c:pt>
                <c:pt idx="334">
                  <c:v>1.3060103716460043</c:v>
                </c:pt>
                <c:pt idx="335">
                  <c:v>1.3244807622167856</c:v>
                </c:pt>
                <c:pt idx="336">
                  <c:v>1.3431620344383179</c:v>
                </c:pt>
                <c:pt idx="337">
                  <c:v>1.3620559045155503</c:v>
                </c:pt>
                <c:pt idx="338">
                  <c:v>1.3811640947030448</c:v>
                </c:pt>
                <c:pt idx="339">
                  <c:v>1.4004883332509253</c:v>
                </c:pt>
                <c:pt idx="340">
                  <c:v>1.4200303543502519</c:v>
                </c:pt>
                <c:pt idx="341">
                  <c:v>1.439791898077825</c:v>
                </c:pt>
                <c:pt idx="342">
                  <c:v>1.4597747103404244</c:v>
                </c:pt>
                <c:pt idx="343">
                  <c:v>1.4799805428184898</c:v>
                </c:pt>
                <c:pt idx="344">
                  <c:v>1.5004111529092492</c:v>
                </c:pt>
                <c:pt idx="345">
                  <c:v>1.5210683036692989</c:v>
                </c:pt>
                <c:pt idx="346">
                  <c:v>1.5419537637566423</c:v>
                </c:pt>
                <c:pt idx="347">
                  <c:v>1.5630693073721946</c:v>
                </c:pt>
                <c:pt idx="348">
                  <c:v>1.5844167142007584</c:v>
                </c:pt>
                <c:pt idx="349">
                  <c:v>1.6059977693514749</c:v>
                </c:pt>
                <c:pt idx="350">
                  <c:v>1.6278142632977606</c:v>
                </c:pt>
                <c:pt idx="351">
                  <c:v>1.6498679918167327</c:v>
                </c:pt>
                <c:pt idx="352">
                  <c:v>1.6721607559281306</c:v>
                </c:pt>
                <c:pt idx="353">
                  <c:v>1.6946943618327386</c:v>
                </c:pt>
                <c:pt idx="354">
                  <c:v>1.717470620850321</c:v>
                </c:pt>
                <c:pt idx="355">
                  <c:v>1.740491349357068</c:v>
                </c:pt>
                <c:pt idx="356">
                  <c:v>1.7637583687225693</c:v>
                </c:pt>
                <c:pt idx="357">
                  <c:v>1.7872735052463113</c:v>
                </c:pt>
                <c:pt idx="358">
                  <c:v>1.8110385900937138</c:v>
                </c:pt>
                <c:pt idx="359">
                  <c:v>1.8350554592317057</c:v>
                </c:pt>
                <c:pt idx="360">
                  <c:v>1.8593259533638524</c:v>
                </c:pt>
                <c:pt idx="361">
                  <c:v>1.8838519178650399</c:v>
                </c:pt>
                <c:pt idx="362">
                  <c:v>1.9086352027157181</c:v>
                </c:pt>
                <c:pt idx="363">
                  <c:v>1.9336776624357173</c:v>
                </c:pt>
                <c:pt idx="364">
                  <c:v>1.9589811560176418</c:v>
                </c:pt>
                <c:pt idx="365">
                  <c:v>1.9845475468598472</c:v>
                </c:pt>
                <c:pt idx="366">
                  <c:v>2.0103787026990068</c:v>
                </c:pt>
                <c:pt idx="367">
                  <c:v>2.0364764955422805</c:v>
                </c:pt>
                <c:pt idx="368">
                  <c:v>2.0628428015990852</c:v>
                </c:pt>
                <c:pt idx="369">
                  <c:v>2.0894795012124816</c:v>
                </c:pt>
                <c:pt idx="370">
                  <c:v>2.1163884787901801</c:v>
                </c:pt>
                <c:pt idx="371">
                  <c:v>2.1435716227351742</c:v>
                </c:pt>
                <c:pt idx="372">
                  <c:v>2.171030825376008</c:v>
                </c:pt>
                <c:pt idx="373">
                  <c:v>2.1987679828966882</c:v>
                </c:pt>
                <c:pt idx="374">
                  <c:v>2.226784995266244</c:v>
                </c:pt>
                <c:pt idx="375">
                  <c:v>2.2550837661679464</c:v>
                </c:pt>
                <c:pt idx="376">
                  <c:v>2.2836662029281904</c:v>
                </c:pt>
                <c:pt idx="377">
                  <c:v>2.312534216445052</c:v>
                </c:pt>
                <c:pt idx="378">
                  <c:v>2.3416897211165235</c:v>
                </c:pt>
                <c:pt idx="379">
                  <c:v>2.3711346347684361</c:v>
                </c:pt>
                <c:pt idx="380">
                  <c:v>2.4008708785820798</c:v>
                </c:pt>
                <c:pt idx="381">
                  <c:v>2.4309003770215245</c:v>
                </c:pt>
                <c:pt idx="382">
                  <c:v>2.4612250577606547</c:v>
                </c:pt>
                <c:pt idx="383">
                  <c:v>2.4918468516099184</c:v>
                </c:pt>
                <c:pt idx="384">
                  <c:v>2.5227676924428053</c:v>
                </c:pt>
                <c:pt idx="385">
                  <c:v>2.5539895171220586</c:v>
                </c:pt>
                <c:pt idx="386">
                  <c:v>2.5855142654256258</c:v>
                </c:pt>
                <c:pt idx="387">
                  <c:v>2.6173438799723638</c:v>
                </c:pt>
                <c:pt idx="388">
                  <c:v>2.6494803061474972</c:v>
                </c:pt>
                <c:pt idx="389">
                  <c:v>2.6819254920278426</c:v>
                </c:pt>
                <c:pt idx="390">
                  <c:v>2.7146813883068104</c:v>
                </c:pt>
                <c:pt idx="391">
                  <c:v>2.747749948219179</c:v>
                </c:pt>
                <c:pt idx="392">
                  <c:v>2.781133127465663</c:v>
                </c:pt>
                <c:pt idx="393">
                  <c:v>2.8148328841372816</c:v>
                </c:pt>
                <c:pt idx="394">
                  <c:v>2.8488511786395225</c:v>
                </c:pt>
                <c:pt idx="395">
                  <c:v>2.8831899736163229</c:v>
                </c:pt>
                <c:pt idx="396">
                  <c:v>2.9178512338738747</c:v>
                </c:pt>
                <c:pt idx="397">
                  <c:v>2.9528369263042515</c:v>
                </c:pt>
                <c:pt idx="398">
                  <c:v>2.9881490198088723</c:v>
                </c:pt>
                <c:pt idx="399">
                  <c:v>3.0237894852218159</c:v>
                </c:pt>
                <c:pt idx="400">
                  <c:v>3.0597602952329748</c:v>
                </c:pt>
                <c:pt idx="401">
                  <c:v>3.0960634243110854</c:v>
                </c:pt>
                <c:pt idx="402">
                  <c:v>3.1327008486266088</c:v>
                </c:pt>
                <c:pt idx="403">
                  <c:v>3.1696745459744995</c:v>
                </c:pt>
                <c:pt idx="404">
                  <c:v>3.2069864956968508</c:v>
                </c:pt>
                <c:pt idx="405">
                  <c:v>3.2446386786054364</c:v>
                </c:pt>
                <c:pt idx="406">
                  <c:v>3.2826330769041481</c:v>
                </c:pt>
                <c:pt idx="407">
                  <c:v>3.3209716741113393</c:v>
                </c:pt>
                <c:pt idx="408">
                  <c:v>3.3596564549820886</c:v>
                </c:pt>
                <c:pt idx="409">
                  <c:v>3.3986894054303813</c:v>
                </c:pt>
                <c:pt idx="410">
                  <c:v>3.4380725124512237</c:v>
                </c:pt>
                <c:pt idx="411">
                  <c:v>3.4778077640426952</c:v>
                </c:pt>
                <c:pt idx="412">
                  <c:v>3.5178971491279483</c:v>
                </c:pt>
                <c:pt idx="413">
                  <c:v>3.5583426574771617</c:v>
                </c:pt>
                <c:pt idx="414">
                  <c:v>3.5991462796294527</c:v>
                </c:pt>
                <c:pt idx="415">
                  <c:v>3.6403100068147642</c:v>
                </c:pt>
                <c:pt idx="416">
                  <c:v>3.6818358308757251</c:v>
                </c:pt>
                <c:pt idx="417">
                  <c:v>3.7237257441894984</c:v>
                </c:pt>
                <c:pt idx="418">
                  <c:v>3.7659817395896216</c:v>
                </c:pt>
                <c:pt idx="419">
                  <c:v>3.8086058102878453</c:v>
                </c:pt>
                <c:pt idx="420">
                  <c:v>3.8515999497959834</c:v>
                </c:pt>
                <c:pt idx="421">
                  <c:v>3.8949661518477749</c:v>
                </c:pt>
                <c:pt idx="422">
                  <c:v>3.9387064103207736</c:v>
                </c:pt>
                <c:pt idx="423">
                  <c:v>3.9828227191582686</c:v>
                </c:pt>
                <c:pt idx="424">
                  <c:v>4.0273170722912388</c:v>
                </c:pt>
                <c:pt idx="425">
                  <c:v>4.0721914635603564</c:v>
                </c:pt>
                <c:pt idx="426">
                  <c:v>4.1174478866380442</c:v>
                </c:pt>
                <c:pt idx="427">
                  <c:v>4.1630883349505936</c:v>
                </c:pt>
                <c:pt idx="428">
                  <c:v>4.2091148016003537</c:v>
                </c:pt>
                <c:pt idx="429">
                  <c:v>4.2555292792879893</c:v>
                </c:pt>
                <c:pt idx="430">
                  <c:v>4.3023337602348288</c:v>
                </c:pt>
                <c:pt idx="431">
                  <c:v>4.3495302361053003</c:v>
                </c:pt>
                <c:pt idx="432">
                  <c:v>4.3971206979294628</c:v>
                </c:pt>
                <c:pt idx="433">
                  <c:v>4.4451071360256504</c:v>
                </c:pt>
                <c:pt idx="434">
                  <c:v>4.4934915399232196</c:v>
                </c:pt>
                <c:pt idx="435">
                  <c:v>4.5422758982854212</c:v>
                </c:pt>
                <c:pt idx="436">
                  <c:v>4.5914621988323985</c:v>
                </c:pt>
                <c:pt idx="437">
                  <c:v>4.6410524282643184</c:v>
                </c:pt>
                <c:pt idx="438">
                  <c:v>4.6910485721846422</c:v>
                </c:pt>
                <c:pt idx="439">
                  <c:v>4.7414526150235492</c:v>
                </c:pt>
                <c:pt idx="440">
                  <c:v>4.7922665399615081</c:v>
                </c:pt>
                <c:pt idx="441">
                  <c:v>4.8434923288530154</c:v>
                </c:pt>
                <c:pt idx="442">
                  <c:v>4.8951319621504998</c:v>
                </c:pt>
                <c:pt idx="443">
                  <c:v>4.9471874188284035</c:v>
                </c:pt>
                <c:pt idx="444">
                  <c:v>4.9996606763074452</c:v>
                </c:pt>
                <c:pt idx="445">
                  <c:v>5.0525537103790725</c:v>
                </c:pt>
                <c:pt idx="446">
                  <c:v>5.1058684951301103</c:v>
                </c:pt>
                <c:pt idx="447">
                  <c:v>5.1596070028676122</c:v>
                </c:pt>
                <c:pt idx="448">
                  <c:v>5.2137712040439155</c:v>
                </c:pt>
                <c:pt idx="449">
                  <c:v>5.2683630671819177</c:v>
                </c:pt>
                <c:pt idx="450">
                  <c:v>5.3233845588005799</c:v>
                </c:pt>
                <c:pt idx="451">
                  <c:v>5.3788376433406437</c:v>
                </c:pt>
                <c:pt idx="452">
                  <c:v>5.4347242830906</c:v>
                </c:pt>
                <c:pt idx="453">
                  <c:v>5.4910464381128792</c:v>
                </c:pt>
                <c:pt idx="454">
                  <c:v>5.5478060661703159</c:v>
                </c:pt>
                <c:pt idx="455">
                  <c:v>5.6050051226528383</c:v>
                </c:pt>
                <c:pt idx="456">
                  <c:v>5.6626455605044415</c:v>
                </c:pt>
                <c:pt idx="457">
                  <c:v>5.7207293301504087</c:v>
                </c:pt>
                <c:pt idx="458">
                  <c:v>5.7792583794248209</c:v>
                </c:pt>
                <c:pt idx="459">
                  <c:v>5.8382346534983327</c:v>
                </c:pt>
                <c:pt idx="460">
                  <c:v>5.8976600948062368</c:v>
                </c:pt>
                <c:pt idx="461">
                  <c:v>5.9575366429768195</c:v>
                </c:pt>
                <c:pt idx="462">
                  <c:v>6.0178662347600103</c:v>
                </c:pt>
                <c:pt idx="463">
                  <c:v>6.0786508039563341</c:v>
                </c:pt>
                <c:pt idx="464">
                  <c:v>6.13989228134617</c:v>
                </c:pt>
                <c:pt idx="465">
                  <c:v>6.2015925946193278</c:v>
                </c:pt>
                <c:pt idx="466">
                  <c:v>6.2637536683049362</c:v>
                </c:pt>
                <c:pt idx="467">
                  <c:v>6.3263774237016603</c:v>
                </c:pt>
                <c:pt idx="468">
                  <c:v>6.3894657788082476</c:v>
                </c:pt>
                <c:pt idx="469">
                  <c:v>6.4530206482544061</c:v>
                </c:pt>
                <c:pt idx="470">
                  <c:v>6.5170439432320331</c:v>
                </c:pt>
                <c:pt idx="471">
                  <c:v>6.5815375714267779</c:v>
                </c:pt>
                <c:pt idx="472">
                  <c:v>6.6465034369499625</c:v>
                </c:pt>
                <c:pt idx="473">
                  <c:v>6.711943440270856</c:v>
                </c:pt>
                <c:pt idx="474">
                  <c:v>6.7778594781493098</c:v>
                </c:pt>
                <c:pt idx="475">
                  <c:v>6.8442534435687676</c:v>
                </c:pt>
                <c:pt idx="476">
                  <c:v>6.9111272256696328</c:v>
                </c:pt>
                <c:pt idx="477">
                  <c:v>6.9784827096830266</c:v>
                </c:pt>
                <c:pt idx="478">
                  <c:v>7.0463217768649162</c:v>
                </c:pt>
                <c:pt idx="479">
                  <c:v>7.1146463044306385</c:v>
                </c:pt>
                <c:pt idx="480">
                  <c:v>7.183458165489804</c:v>
                </c:pt>
                <c:pt idx="481">
                  <c:v>7.2527592289816027</c:v>
                </c:pt>
                <c:pt idx="482">
                  <c:v>7.322551359610519</c:v>
                </c:pt>
                <c:pt idx="483">
                  <c:v>7.3928364177824282</c:v>
                </c:pt>
                <c:pt idx="484">
                  <c:v>7.4636162595411317</c:v>
                </c:pt>
                <c:pt idx="485">
                  <c:v>7.5348927365052747</c:v>
                </c:pt>
                <c:pt idx="486">
                  <c:v>7.6066676958057027</c:v>
                </c:pt>
                <c:pt idx="487">
                  <c:v>7.6789429800232396</c:v>
                </c:pt>
                <c:pt idx="488">
                  <c:v>7.7517204271268776</c:v>
                </c:pt>
                <c:pt idx="489">
                  <c:v>7.8250018704124162</c:v>
                </c:pt>
                <c:pt idx="490">
                  <c:v>7.8987891384415194</c:v>
                </c:pt>
                <c:pt idx="491">
                  <c:v>7.9730840549812223</c:v>
                </c:pt>
                <c:pt idx="492">
                  <c:v>8.0478884389438736</c:v>
                </c:pt>
                <c:pt idx="493">
                  <c:v>8.1232041043275292</c:v>
                </c:pt>
                <c:pt idx="494">
                  <c:v>8.1990328601567928</c:v>
                </c:pt>
                <c:pt idx="495">
                  <c:v>8.2753765104241168</c:v>
                </c:pt>
                <c:pt idx="496">
                  <c:v>8.3522368540315455</c:v>
                </c:pt>
                <c:pt idx="497">
                  <c:v>8.4296156847329353</c:v>
                </c:pt>
                <c:pt idx="498">
                  <c:v>8.5075147910766322</c:v>
                </c:pt>
                <c:pt idx="499">
                  <c:v>8.5859359563486173</c:v>
                </c:pt>
                <c:pt idx="500">
                  <c:v>8.6648809585161306</c:v>
                </c:pt>
                <c:pt idx="501">
                  <c:v>8.7443515701717569</c:v>
                </c:pt>
                <c:pt idx="502">
                  <c:v>8.8243495584780014</c:v>
                </c:pt>
                <c:pt idx="503">
                  <c:v>8.9048766851123382</c:v>
                </c:pt>
                <c:pt idx="504">
                  <c:v>8.9859347062127508</c:v>
                </c:pt>
                <c:pt idx="505">
                  <c:v>9.0675253723237486</c:v>
                </c:pt>
                <c:pt idx="506">
                  <c:v>9.1496504283428965</c:v>
                </c:pt>
                <c:pt idx="507">
                  <c:v>9.2323116134678038</c:v>
                </c:pt>
                <c:pt idx="508">
                  <c:v>9.3155106611436373</c:v>
                </c:pt>
                <c:pt idx="509">
                  <c:v>9.3992492990111245</c:v>
                </c:pt>
                <c:pt idx="510">
                  <c:v>9.4835292488550547</c:v>
                </c:pt>
                <c:pt idx="511">
                  <c:v>9.5683522265532819</c:v>
                </c:pt>
                <c:pt idx="512">
                  <c:v>9.6537199420262549</c:v>
                </c:pt>
                <c:pt idx="513">
                  <c:v>9.7396340991870236</c:v>
                </c:pt>
                <c:pt idx="514">
                  <c:v>9.8260963958917831</c:v>
                </c:pt>
                <c:pt idx="515">
                  <c:v>9.9131085238909229</c:v>
                </c:pt>
                <c:pt idx="516">
                  <c:v>10.000672168780593</c:v>
                </c:pt>
                <c:pt idx="517">
                  <c:v>10.088789009954787</c:v>
                </c:pt>
                <c:pt idx="518">
                  <c:v>10.177460720557946</c:v>
                </c:pt>
                <c:pt idx="519">
                  <c:v>10.266688967438089</c:v>
                </c:pt>
                <c:pt idx="520">
                  <c:v>10.356475411100465</c:v>
                </c:pt>
                <c:pt idx="521">
                  <c:v>10.44682170566173</c:v>
                </c:pt>
                <c:pt idx="522">
                  <c:v>10.537729498804657</c:v>
                </c:pt>
                <c:pt idx="523">
                  <c:v>10.62920043173337</c:v>
                </c:pt>
                <c:pt idx="524">
                  <c:v>10.721236139129131</c:v>
                </c:pt>
                <c:pt idx="525">
                  <c:v>10.813838249106626</c:v>
                </c:pt>
                <c:pt idx="526">
                  <c:v>10.907008383170808</c:v>
                </c:pt>
                <c:pt idx="527">
                  <c:v>11.000748156174282</c:v>
                </c:pt>
                <c:pt idx="528">
                  <c:v>11.095059176275219</c:v>
                </c:pt>
                <c:pt idx="529">
                  <c:v>11.189943044895809</c:v>
                </c:pt>
                <c:pt idx="530">
                  <c:v>11.285401356681261</c:v>
                </c:pt>
                <c:pt idx="531">
                  <c:v>11.381435699459344</c:v>
                </c:pt>
                <c:pt idx="532">
                  <c:v>11.478047654200461</c:v>
                </c:pt>
                <c:pt idx="533">
                  <c:v>11.575238794978302</c:v>
                </c:pt>
                <c:pt idx="534">
                  <c:v>11.67301068893099</c:v>
                </c:pt>
                <c:pt idx="535">
                  <c:v>11.771364896222824</c:v>
                </c:pt>
                <c:pt idx="536">
                  <c:v>11.87030297000655</c:v>
                </c:pt>
                <c:pt idx="537">
                  <c:v>11.969826456386167</c:v>
                </c:pt>
                <c:pt idx="538">
                  <c:v>12.06993689438031</c:v>
                </c:pt>
                <c:pt idx="539">
                  <c:v>12.17063581588617</c:v>
                </c:pt>
                <c:pt idx="540">
                  <c:v>12.271924745643959</c:v>
                </c:pt>
                <c:pt idx="541">
                  <c:v>12.373805201201954</c:v>
                </c:pt>
                <c:pt idx="542">
                  <c:v>12.476278692882049</c:v>
                </c:pt>
                <c:pt idx="543">
                  <c:v>12.579346723745909</c:v>
                </c:pt>
                <c:pt idx="544">
                  <c:v>12.683010789561637</c:v>
                </c:pt>
                <c:pt idx="545">
                  <c:v>12.787272378771029</c:v>
                </c:pt>
                <c:pt idx="546">
                  <c:v>12.892132972457365</c:v>
                </c:pt>
                <c:pt idx="547">
                  <c:v>12.997594044313756</c:v>
                </c:pt>
                <c:pt idx="548">
                  <c:v>13.103657060612049</c:v>
                </c:pt>
                <c:pt idx="549">
                  <c:v>13.210323480172292</c:v>
                </c:pt>
                <c:pt idx="550">
                  <c:v>13.317594754332744</c:v>
                </c:pt>
                <c:pt idx="551">
                  <c:v>13.425472326920453</c:v>
                </c:pt>
                <c:pt idx="552">
                  <c:v>13.53395763422238</c:v>
                </c:pt>
                <c:pt idx="553">
                  <c:v>13.643052104957087</c:v>
                </c:pt>
                <c:pt idx="554">
                  <c:v>13.752757160246976</c:v>
                </c:pt>
                <c:pt idx="555">
                  <c:v>13.863074213591073</c:v>
                </c:pt>
                <c:pt idx="556">
                  <c:v>13.974004670838399</c:v>
                </c:pt>
                <c:pt idx="557">
                  <c:v>14.08554993016185</c:v>
                </c:pt>
                <c:pt idx="558">
                  <c:v>14.197711382032681</c:v>
                </c:pt>
                <c:pt idx="559">
                  <c:v>14.310490409195511</c:v>
                </c:pt>
                <c:pt idx="560">
                  <c:v>14.423888386643888</c:v>
                </c:pt>
                <c:pt idx="561">
                  <c:v>14.537906681596407</c:v>
                </c:pt>
                <c:pt idx="562">
                  <c:v>14.65254665347341</c:v>
                </c:pt>
                <c:pt idx="563">
                  <c:v>14.767809653874176</c:v>
                </c:pt>
                <c:pt idx="564">
                  <c:v>14.883697026554733</c:v>
                </c:pt>
                <c:pt idx="565">
                  <c:v>15.000210107406176</c:v>
                </c:pt>
                <c:pt idx="566">
                  <c:v>15.117350224433547</c:v>
                </c:pt>
                <c:pt idx="567">
                  <c:v>15.235118697735263</c:v>
                </c:pt>
                <c:pt idx="568">
                  <c:v>15.353516839483104</c:v>
                </c:pt>
                <c:pt idx="569">
                  <c:v>15.472545953902737</c:v>
                </c:pt>
                <c:pt idx="570">
                  <c:v>15.592207337254775</c:v>
                </c:pt>
                <c:pt idx="571">
                  <c:v>15.712502277816441</c:v>
                </c:pt>
                <c:pt idx="572">
                  <c:v>15.833432055863673</c:v>
                </c:pt>
                <c:pt idx="573">
                  <c:v>15.954997943653895</c:v>
                </c:pt>
                <c:pt idx="574">
                  <c:v>16.077201205409214</c:v>
                </c:pt>
                <c:pt idx="575">
                  <c:v>16.200043097300259</c:v>
                </c:pt>
                <c:pt idx="576">
                  <c:v>16.323524867430486</c:v>
                </c:pt>
                <c:pt idx="577">
                  <c:v>16.447647755821063</c:v>
                </c:pt>
                <c:pt idx="578">
                  <c:v>16.572412994396288</c:v>
                </c:pt>
                <c:pt idx="579">
                  <c:v>16.697821806969522</c:v>
                </c:pt>
                <c:pt idx="580">
                  <c:v>16.823875409229689</c:v>
                </c:pt>
                <c:pt idx="581">
                  <c:v>16.950575008728279</c:v>
                </c:pt>
                <c:pt idx="582">
                  <c:v>17.077921804866897</c:v>
                </c:pt>
                <c:pt idx="583">
                  <c:v>17.20591698888537</c:v>
                </c:pt>
                <c:pt idx="584">
                  <c:v>17.334561743850319</c:v>
                </c:pt>
                <c:pt idx="585">
                  <c:v>17.463857244644327</c:v>
                </c:pt>
                <c:pt idx="586">
                  <c:v>17.593804657955573</c:v>
                </c:pt>
                <c:pt idx="587">
                  <c:v>17.724405142268051</c:v>
                </c:pt>
                <c:pt idx="588">
                  <c:v>17.855659847852255</c:v>
                </c:pt>
                <c:pt idx="589">
                  <c:v>17.987569916756424</c:v>
                </c:pt>
                <c:pt idx="590">
                  <c:v>18.120136482798284</c:v>
                </c:pt>
                <c:pt idx="591">
                  <c:v>18.253360671557317</c:v>
                </c:pt>
                <c:pt idx="592">
                  <c:v>18.387243600367558</c:v>
                </c:pt>
                <c:pt idx="593">
                  <c:v>18.52178637831086</c:v>
                </c:pt>
                <c:pt idx="594">
                  <c:v>18.656990106210728</c:v>
                </c:pt>
                <c:pt idx="595">
                  <c:v>18.792855876626632</c:v>
                </c:pt>
                <c:pt idx="596">
                  <c:v>18.92938477384881</c:v>
                </c:pt>
                <c:pt idx="597">
                  <c:v>19.066577873893621</c:v>
                </c:pt>
                <c:pt idx="598">
                  <c:v>19.204436244499373</c:v>
                </c:pt>
                <c:pt idx="599">
                  <c:v>19.342960945122659</c:v>
                </c:pt>
                <c:pt idx="600">
                  <c:v>19.482153026935169</c:v>
                </c:pt>
                <c:pt idx="601">
                  <c:v>19.622013532821043</c:v>
                </c:pt>
                <c:pt idx="602">
                  <c:v>19.762543497374701</c:v>
                </c:pt>
                <c:pt idx="603">
                  <c:v>19.903743946899123</c:v>
                </c:pt>
                <c:pt idx="604">
                  <c:v>20.045615899404705</c:v>
                </c:pt>
                <c:pt idx="605">
                  <c:v>20.188160364608507</c:v>
                </c:pt>
                <c:pt idx="606">
                  <c:v>20.33137834393407</c:v>
                </c:pt>
                <c:pt idx="607">
                  <c:v>20.475270830511654</c:v>
                </c:pt>
                <c:pt idx="608">
                  <c:v>20.619838809178997</c:v>
                </c:pt>
                <c:pt idx="609">
                  <c:v>20.765083256482527</c:v>
                </c:pt>
                <c:pt idx="610">
                  <c:v>20.911005140679066</c:v>
                </c:pt>
                <c:pt idx="611">
                  <c:v>21.057605421738003</c:v>
                </c:pt>
                <c:pt idx="612">
                  <c:v>21.204885051343915</c:v>
                </c:pt>
                <c:pt idx="613">
                  <c:v>21.352844972899707</c:v>
                </c:pt>
                <c:pt idx="614">
                  <c:v>21.501486121530167</c:v>
                </c:pt>
                <c:pt idx="615">
                  <c:v>21.650809424086006</c:v>
                </c:pt>
                <c:pt idx="616">
                  <c:v>21.800815799148371</c:v>
                </c:pt>
                <c:pt idx="617">
                  <c:v>21.951506157033769</c:v>
                </c:pt>
                <c:pt idx="618">
                  <c:v>22.102881399799529</c:v>
                </c:pt>
                <c:pt idx="619">
                  <c:v>22.254942421249606</c:v>
                </c:pt>
                <c:pt idx="620">
                  <c:v>22.40769010694094</c:v>
                </c:pt>
                <c:pt idx="621">
                  <c:v>22.561125334190198</c:v>
                </c:pt>
                <c:pt idx="622">
                  <c:v>22.715248972080971</c:v>
                </c:pt>
                <c:pt idx="623">
                  <c:v>22.870061881471429</c:v>
                </c:pt>
                <c:pt idx="624">
                  <c:v>23.025564915002413</c:v>
                </c:pt>
                <c:pt idx="625">
                  <c:v>23.181758917105945</c:v>
                </c:pt>
                <c:pt idx="626">
                  <c:v>23.33864472401417</c:v>
                </c:pt>
                <c:pt idx="627">
                  <c:v>23.496223163768754</c:v>
                </c:pt>
                <c:pt idx="628">
                  <c:v>23.654495056230687</c:v>
                </c:pt>
                <c:pt idx="629">
                  <c:v>23.81346121309052</c:v>
                </c:pt>
                <c:pt idx="630">
                  <c:v>23.97312243787902</c:v>
                </c:pt>
                <c:pt idx="631">
                  <c:v>24.133479525978235</c:v>
                </c:pt>
                <c:pt idx="632">
                  <c:v>24.294533264632982</c:v>
                </c:pt>
                <c:pt idx="633">
                  <c:v>24.456284432962772</c:v>
                </c:pt>
                <c:pt idx="634">
                  <c:v>24.618733801974084</c:v>
                </c:pt>
                <c:pt idx="635">
                  <c:v>24.781882134573106</c:v>
                </c:pt>
                <c:pt idx="636">
                  <c:v>24.945730185578839</c:v>
                </c:pt>
                <c:pt idx="637">
                  <c:v>25.110278701736643</c:v>
                </c:pt>
                <c:pt idx="638">
                  <c:v>25.275528421732123</c:v>
                </c:pt>
                <c:pt idx="639">
                  <c:v>25.441480076205448</c:v>
                </c:pt>
                <c:pt idx="640">
                  <c:v>25.608134387766082</c:v>
                </c:pt>
                <c:pt idx="641">
                  <c:v>25.775492071007829</c:v>
                </c:pt>
                <c:pt idx="642">
                  <c:v>25.943553832524341</c:v>
                </c:pt>
                <c:pt idx="643">
                  <c:v>26.112320370924966</c:v>
                </c:pt>
                <c:pt idx="644">
                  <c:v>26.28179237685098</c:v>
                </c:pt>
                <c:pt idx="645">
                  <c:v>26.451970532992206</c:v>
                </c:pt>
                <c:pt idx="646">
                  <c:v>26.622855514103975</c:v>
                </c:pt>
                <c:pt idx="647">
                  <c:v>26.794447987024515</c:v>
                </c:pt>
                <c:pt idx="648">
                  <c:v>26.966748610692637</c:v>
                </c:pt>
                <c:pt idx="649">
                  <c:v>27.139758036165851</c:v>
                </c:pt>
                <c:pt idx="650">
                  <c:v>27.313476906638755</c:v>
                </c:pt>
                <c:pt idx="651">
                  <c:v>27.487905857461879</c:v>
                </c:pt>
                <c:pt idx="652">
                  <c:v>27.663045516160818</c:v>
                </c:pt>
                <c:pt idx="653">
                  <c:v>27.838896502455718</c:v>
                </c:pt>
                <c:pt idx="654">
                  <c:v>28.015459428281162</c:v>
                </c:pt>
                <c:pt idx="655">
                  <c:v>28.192734897806332</c:v>
                </c:pt>
                <c:pt idx="656">
                  <c:v>28.370723507455523</c:v>
                </c:pt>
                <c:pt idx="657">
                  <c:v>28.549425845929058</c:v>
                </c:pt>
                <c:pt idx="658">
                  <c:v>28.728842494224455</c:v>
                </c:pt>
                <c:pt idx="659">
                  <c:v>28.908974025657969</c:v>
                </c:pt>
                <c:pt idx="660">
                  <c:v>29.089821005886446</c:v>
                </c:pt>
                <c:pt idx="661">
                  <c:v>29.271383992929508</c:v>
                </c:pt>
                <c:pt idx="662">
                  <c:v>29.453663537192078</c:v>
                </c:pt>
                <c:pt idx="663">
                  <c:v>29.636660181487169</c:v>
                </c:pt>
                <c:pt idx="664">
                  <c:v>29.820374461059036</c:v>
                </c:pt>
                <c:pt idx="665">
                  <c:v>30.004806903606628</c:v>
                </c:pt>
                <c:pt idx="666">
                  <c:v>30.189958029307324</c:v>
                </c:pt>
                <c:pt idx="667">
                  <c:v>30.375828350841012</c:v>
                </c:pt>
                <c:pt idx="668">
                  <c:v>30.562418373414442</c:v>
                </c:pt>
                <c:pt idx="669">
                  <c:v>30.749728594785864</c:v>
                </c:pt>
                <c:pt idx="670">
                  <c:v>30.937759505290007</c:v>
                </c:pt>
                <c:pt idx="671">
                  <c:v>31.126511587863302</c:v>
                </c:pt>
                <c:pt idx="672">
                  <c:v>31.315985318069426</c:v>
                </c:pt>
                <c:pt idx="673">
                  <c:v>31.50618116412512</c:v>
                </c:pt>
                <c:pt idx="674">
                  <c:v>31.69709958692626</c:v>
                </c:pt>
                <c:pt idx="675">
                  <c:v>31.888741040074276</c:v>
                </c:pt>
                <c:pt idx="676">
                  <c:v>32.081105969902744</c:v>
                </c:pt>
                <c:pt idx="677">
                  <c:v>32.274194815504337</c:v>
                </c:pt>
                <c:pt idx="678">
                  <c:v>32.468008008758034</c:v>
                </c:pt>
                <c:pt idx="679">
                  <c:v>32.662545974356533</c:v>
                </c:pt>
                <c:pt idx="680">
                  <c:v>32.857809129833996</c:v>
                </c:pt>
                <c:pt idx="681">
                  <c:v>33.053797885593994</c:v>
                </c:pt>
                <c:pt idx="682">
                  <c:v>33.250512644937778</c:v>
                </c:pt>
                <c:pt idx="683">
                  <c:v>33.44795380409272</c:v>
                </c:pt>
                <c:pt idx="684">
                  <c:v>33.646121752241037</c:v>
                </c:pt>
                <c:pt idx="685">
                  <c:v>33.845016871548793</c:v>
                </c:pt>
                <c:pt idx="686">
                  <c:v>34.044639537195117</c:v>
                </c:pt>
                <c:pt idx="687">
                  <c:v>34.24499011740162</c:v>
                </c:pt>
                <c:pt idx="688">
                  <c:v>34.446068973462118</c:v>
                </c:pt>
                <c:pt idx="689">
                  <c:v>34.647876459772526</c:v>
                </c:pt>
                <c:pt idx="690">
                  <c:v>34.85041292386105</c:v>
                </c:pt>
                <c:pt idx="691">
                  <c:v>35.053678706418523</c:v>
                </c:pt>
                <c:pt idx="692">
                  <c:v>35.257674141328998</c:v>
                </c:pt>
                <c:pt idx="693">
                  <c:v>35.462399555700614</c:v>
                </c:pt>
                <c:pt idx="694">
                  <c:v>35.667855269896577</c:v>
                </c:pt>
                <c:pt idx="695">
                  <c:v>35.874041597566453</c:v>
                </c:pt>
                <c:pt idx="696">
                  <c:v>36.080958845677578</c:v>
                </c:pt>
                <c:pt idx="697">
                  <c:v>36.288607314546752</c:v>
                </c:pt>
                <c:pt idx="698">
                  <c:v>36.496987297872089</c:v>
                </c:pt>
                <c:pt idx="699">
                  <c:v>36.7060990827651</c:v>
                </c:pt>
                <c:pt idx="700">
                  <c:v>36.915942949782924</c:v>
                </c:pt>
                <c:pt idx="701">
                  <c:v>37.126519172960798</c:v>
                </c:pt>
                <c:pt idx="702">
                  <c:v>37.337828019844743</c:v>
                </c:pt>
                <c:pt idx="703">
                  <c:v>37.549869751524334</c:v>
                </c:pt>
                <c:pt idx="704">
                  <c:v>37.762644622665732</c:v>
                </c:pt>
                <c:pt idx="705">
                  <c:v>37.976152881544934</c:v>
                </c:pt>
                <c:pt idx="706">
                  <c:v>38.190394770081078</c:v>
                </c:pt>
                <c:pt idx="707">
                  <c:v>38.405370523870054</c:v>
                </c:pt>
                <c:pt idx="708">
                  <c:v>38.621080372218174</c:v>
                </c:pt>
                <c:pt idx="709">
                  <c:v>38.837524538176112</c:v>
                </c:pt>
                <c:pt idx="710">
                  <c:v>39.054703238572941</c:v>
                </c:pt>
                <c:pt idx="711">
                  <c:v>39.272616684050341</c:v>
                </c:pt>
                <c:pt idx="712">
                  <c:v>39.491265079096976</c:v>
                </c:pt>
                <c:pt idx="713">
                  <c:v>39.710648622083085</c:v>
                </c:pt>
                <c:pt idx="714">
                  <c:v>39.930767505295087</c:v>
                </c:pt>
                <c:pt idx="715">
                  <c:v>40.151621914970491</c:v>
                </c:pt>
                <c:pt idx="716">
                  <c:v>40.373212031332841</c:v>
                </c:pt>
                <c:pt idx="717">
                  <c:v>40.595538028626862</c:v>
                </c:pt>
                <c:pt idx="718">
                  <c:v>40.818600075153718</c:v>
                </c:pt>
                <c:pt idx="719">
                  <c:v>41.042398333306444</c:v>
                </c:pt>
                <c:pt idx="720">
                  <c:v>41.266932959605498</c:v>
                </c:pt>
                <c:pt idx="721">
                  <c:v>41.492204104734384</c:v>
                </c:pt>
                <c:pt idx="722">
                  <c:v>41.71821191357553</c:v>
                </c:pt>
                <c:pt idx="723">
                  <c:v>41.94495652524617</c:v>
                </c:pt>
                <c:pt idx="724">
                  <c:v>42.172438073134423</c:v>
                </c:pt>
                <c:pt idx="725">
                  <c:v>42.400656684935484</c:v>
                </c:pt>
                <c:pt idx="726">
                  <c:v>42.629612482687889</c:v>
                </c:pt>
                <c:pt idx="727">
                  <c:v>42.859305582809959</c:v>
                </c:pt>
                <c:pt idx="728">
                  <c:v>43.089736096136306</c:v>
                </c:pt>
                <c:pt idx="729">
                  <c:v>43.320904127954449</c:v>
                </c:pt>
                <c:pt idx="730">
                  <c:v>43.552809778041592</c:v>
                </c:pt>
                <c:pt idx="731">
                  <c:v>43.785453140701406</c:v>
                </c:pt>
                <c:pt idx="732">
                  <c:v>44.018834304801054</c:v>
                </c:pt>
                <c:pt idx="733">
                  <c:v>44.252953353808181</c:v>
                </c:pt>
                <c:pt idx="734">
                  <c:v>44.487810365828018</c:v>
                </c:pt>
                <c:pt idx="735">
                  <c:v>44.723405413640691</c:v>
                </c:pt>
                <c:pt idx="736">
                  <c:v>44.959738564738494</c:v>
                </c:pt>
                <c:pt idx="737">
                  <c:v>45.196809881363272</c:v>
                </c:pt>
                <c:pt idx="738">
                  <c:v>45.43461942054396</c:v>
                </c:pt>
                <c:pt idx="739">
                  <c:v>45.673167234134134</c:v>
                </c:pt>
                <c:pt idx="740">
                  <c:v>45.912453368849633</c:v>
                </c:pt>
                <c:pt idx="741">
                  <c:v>46.152477866306334</c:v>
                </c:pt>
                <c:pt idx="742">
                  <c:v>46.393240763057918</c:v>
                </c:pt>
                <c:pt idx="743">
                  <c:v>46.634742090633743</c:v>
                </c:pt>
                <c:pt idx="744">
                  <c:v>46.876981875576789</c:v>
                </c:pt>
                <c:pt idx="745">
                  <c:v>47.119960139481691</c:v>
                </c:pt>
                <c:pt idx="746">
                  <c:v>47.363676899032747</c:v>
                </c:pt>
                <c:pt idx="747">
                  <c:v>47.60813216604209</c:v>
                </c:pt>
                <c:pt idx="748">
                  <c:v>47.853325947487853</c:v>
                </c:pt>
                <c:pt idx="749">
                  <c:v>48.099258245552441</c:v>
                </c:pt>
                <c:pt idx="750">
                  <c:v>48.345929057660754</c:v>
                </c:pt>
                <c:pt idx="751">
                  <c:v>48.593338376518631</c:v>
                </c:pt>
                <c:pt idx="752">
                  <c:v>48.841486190151166</c:v>
                </c:pt>
                <c:pt idx="753">
                  <c:v>49.090372481941181</c:v>
                </c:pt>
                <c:pt idx="754">
                  <c:v>49.339997230667684</c:v>
                </c:pt>
                <c:pt idx="755">
                  <c:v>49.590360410544413</c:v>
                </c:pt>
                <c:pt idx="756">
                  <c:v>49.84146199125837</c:v>
                </c:pt>
                <c:pt idx="757">
                  <c:v>50.093301938008445</c:v>
                </c:pt>
                <c:pt idx="758">
                  <c:v>50.345880211544014</c:v>
                </c:pt>
                <c:pt idx="759">
                  <c:v>50.599196768203619</c:v>
                </c:pt>
                <c:pt idx="760">
                  <c:v>50.853251559953662</c:v>
                </c:pt>
                <c:pt idx="761">
                  <c:v>51.108044534427073</c:v>
                </c:pt>
                <c:pt idx="762">
                  <c:v>51.36357563496211</c:v>
                </c:pt>
                <c:pt idx="763">
                  <c:v>51.619844800641069</c:v>
                </c:pt>
                <c:pt idx="764">
                  <c:v>51.876851966329092</c:v>
                </c:pt>
                <c:pt idx="765">
                  <c:v>52.134597062712942</c:v>
                </c:pt>
                <c:pt idx="766">
                  <c:v>52.393080016339823</c:v>
                </c:pt>
                <c:pt idx="767">
                  <c:v>52.652300749656206</c:v>
                </c:pt>
                <c:pt idx="768">
                  <c:v>52.912259181046629</c:v>
                </c:pt>
                <c:pt idx="769">
                  <c:v>53.172955224872588</c:v>
                </c:pt>
                <c:pt idx="770">
                  <c:v>53.434388791511353</c:v>
                </c:pt>
                <c:pt idx="771">
                  <c:v>53.696559787394825</c:v>
                </c:pt>
                <c:pt idx="772">
                  <c:v>53.959468115048381</c:v>
                </c:pt>
                <c:pt idx="773">
                  <c:v>54.223113673129724</c:v>
                </c:pt>
                <c:pt idx="774">
                  <c:v>54.487496356467737</c:v>
                </c:pt>
                <c:pt idx="775">
                  <c:v>54.752616056101353</c:v>
                </c:pt>
                <c:pt idx="776">
                  <c:v>55.018472659318334</c:v>
                </c:pt>
                <c:pt idx="777">
                  <c:v>55.285066049694152</c:v>
                </c:pt>
                <c:pt idx="778">
                  <c:v>55.552396107130754</c:v>
                </c:pt>
                <c:pt idx="779">
                  <c:v>55.820462707895402</c:v>
                </c:pt>
                <c:pt idx="780">
                  <c:v>56.089265724659484</c:v>
                </c:pt>
                <c:pt idx="781">
                  <c:v>56.358805026537219</c:v>
                </c:pt>
                <c:pt idx="782">
                  <c:v>56.629080479124468</c:v>
                </c:pt>
                <c:pt idx="783">
                  <c:v>56.900091944537408</c:v>
                </c:pt>
                <c:pt idx="784">
                  <c:v>57.171839281451334</c:v>
                </c:pt>
                <c:pt idx="785">
                  <c:v>57.444322345139241</c:v>
                </c:pt>
                <c:pt idx="786">
                  <c:v>57.717540987510517</c:v>
                </c:pt>
                <c:pt idx="787">
                  <c:v>57.991495057149614</c:v>
                </c:pt>
                <c:pt idx="788">
                  <c:v>58.266184399354565</c:v>
                </c:pt>
                <c:pt idx="789">
                  <c:v>58.541608856175621</c:v>
                </c:pt>
                <c:pt idx="790">
                  <c:v>58.817768266453776</c:v>
                </c:pt>
                <c:pt idx="791">
                  <c:v>59.09466246585923</c:v>
                </c:pt>
                <c:pt idx="792">
                  <c:v>59.372291286929844</c:v>
                </c:pt>
                <c:pt idx="793">
                  <c:v>59.650654559109562</c:v>
                </c:pt>
                <c:pt idx="794">
                  <c:v>59.929752108786836</c:v>
                </c:pt>
                <c:pt idx="795">
                  <c:v>60.209583759332908</c:v>
                </c:pt>
                <c:pt idx="796">
                  <c:v>60.490149331140117</c:v>
                </c:pt>
                <c:pt idx="797">
                  <c:v>60.771448641660129</c:v>
                </c:pt>
                <c:pt idx="798">
                  <c:v>61.05348150544215</c:v>
                </c:pt>
                <c:pt idx="799">
                  <c:v>61.336247734171089</c:v>
                </c:pt>
                <c:pt idx="800">
                  <c:v>61.619747136705577</c:v>
                </c:pt>
                <c:pt idx="801">
                  <c:v>61.903979519116085</c:v>
                </c:pt>
                <c:pt idx="802">
                  <c:v>62.18894468472287</c:v>
                </c:pt>
                <c:pt idx="803">
                  <c:v>62.474642434133919</c:v>
                </c:pt>
                <c:pt idx="804">
                  <c:v>62.761072565282802</c:v>
                </c:pt>
                <c:pt idx="805">
                  <c:v>63.048234873466534</c:v>
                </c:pt>
                <c:pt idx="806">
                  <c:v>63.336129151383247</c:v>
                </c:pt>
                <c:pt idx="807">
                  <c:v>63.624755189169939</c:v>
                </c:pt>
                <c:pt idx="808">
                  <c:v>63.914112774440085</c:v>
                </c:pt>
                <c:pt idx="809">
                  <c:v>64.204201692321163</c:v>
                </c:pt>
                <c:pt idx="810">
                  <c:v>64.495021725492208</c:v>
                </c:pt>
                <c:pt idx="811">
                  <c:v>64.78657265422116</c:v>
                </c:pt>
                <c:pt idx="812">
                  <c:v>65.078854256402266</c:v>
                </c:pt>
                <c:pt idx="813">
                  <c:v>65.371866307593379</c:v>
                </c:pt>
                <c:pt idx="814">
                  <c:v>65.665608581053093</c:v>
                </c:pt>
                <c:pt idx="815">
                  <c:v>65.960080847777959</c:v>
                </c:pt>
                <c:pt idx="816">
                  <c:v>66.255282876539468</c:v>
                </c:pt>
                <c:pt idx="817">
                  <c:v>66.551214433921118</c:v>
                </c:pt>
                <c:pt idx="818">
                  <c:v>66.847875284355268</c:v>
                </c:pt>
                <c:pt idx="819">
                  <c:v>67.145265190159918</c:v>
                </c:pt>
                <c:pt idx="820">
                  <c:v>67.443383911575566</c:v>
                </c:pt>
                <c:pt idx="821">
                  <c:v>67.742231206801762</c:v>
                </c:pt>
                <c:pt idx="822">
                  <c:v>68.041806832033714</c:v>
                </c:pt>
                <c:pt idx="823">
                  <c:v>68.342110541498869</c:v>
                </c:pt>
                <c:pt idx="824">
                  <c:v>68.64314208749316</c:v>
                </c:pt>
                <c:pt idx="825">
                  <c:v>68.944901220417449</c:v>
                </c:pt>
                <c:pt idx="826">
                  <c:v>69.247387688813731</c:v>
                </c:pt>
                <c:pt idx="827">
                  <c:v>69.550601239401246</c:v>
                </c:pt>
                <c:pt idx="828">
                  <c:v>69.854541617112559</c:v>
                </c:pt>
                <c:pt idx="829">
                  <c:v>70.159208565129504</c:v>
                </c:pt>
                <c:pt idx="830">
                  <c:v>70.464601824919072</c:v>
                </c:pt>
                <c:pt idx="831">
                  <c:v>70.770721136269145</c:v>
                </c:pt>
                <c:pt idx="832">
                  <c:v>71.077566237324191</c:v>
                </c:pt>
                <c:pt idx="833">
                  <c:v>71.385136864620861</c:v>
                </c:pt>
                <c:pt idx="834">
                  <c:v>71.693432753123474</c:v>
                </c:pt>
                <c:pt idx="835">
                  <c:v>72.002453636259347</c:v>
                </c:pt>
                <c:pt idx="836">
                  <c:v>72.312199245954147</c:v>
                </c:pt>
                <c:pt idx="837">
                  <c:v>72.622669312667028</c:v>
                </c:pt>
                <c:pt idx="838">
                  <c:v>72.933863565425739</c:v>
                </c:pt>
                <c:pt idx="839">
                  <c:v>73.245781731861612</c:v>
                </c:pt>
                <c:pt idx="840">
                  <c:v>73.558423538244355</c:v>
                </c:pt>
                <c:pt idx="841">
                  <c:v>73.871788709516991</c:v>
                </c:pt>
                <c:pt idx="842">
                  <c:v>74.185876969330323</c:v>
                </c:pt>
                <c:pt idx="843">
                  <c:v>74.500688040077677</c:v>
                </c:pt>
                <c:pt idx="844">
                  <c:v>74.816221642929193</c:v>
                </c:pt>
                <c:pt idx="845">
                  <c:v>75.132477497866319</c:v>
                </c:pt>
                <c:pt idx="846">
                  <c:v>75.449455323715938</c:v>
                </c:pt>
                <c:pt idx="847">
                  <c:v>75.76715483818451</c:v>
                </c:pt>
                <c:pt idx="848">
                  <c:v>76.085575757892101</c:v>
                </c:pt>
                <c:pt idx="849">
                  <c:v>76.404717798406324</c:v>
                </c:pt>
                <c:pt idx="850">
                  <c:v>76.724580674276069</c:v>
                </c:pt>
                <c:pt idx="851">
                  <c:v>77.045164099065204</c:v>
                </c:pt>
                <c:pt idx="852">
                  <c:v>77.366467785386121</c:v>
                </c:pt>
                <c:pt idx="853">
                  <c:v>77.688491444933206</c:v>
                </c:pt>
                <c:pt idx="854">
                  <c:v>78.011234788516163</c:v>
                </c:pt>
                <c:pt idx="855">
                  <c:v>78.334697526093194</c:v>
                </c:pt>
                <c:pt idx="856">
                  <c:v>78.658879366804143</c:v>
                </c:pt>
                <c:pt idx="857">
                  <c:v>78.983780019003461</c:v>
                </c:pt>
                <c:pt idx="858">
                  <c:v>79.309399190293064</c:v>
                </c:pt>
                <c:pt idx="859">
                  <c:v>79.635736587555044</c:v>
                </c:pt>
                <c:pt idx="860">
                  <c:v>79.96279191698433</c:v>
                </c:pt>
                <c:pt idx="861">
                  <c:v>80.290564884121196</c:v>
                </c:pt>
                <c:pt idx="862">
                  <c:v>80.619055193883582</c:v>
                </c:pt>
                <c:pt idx="863">
                  <c:v>80.948262550599424</c:v>
                </c:pt>
                <c:pt idx="864">
                  <c:v>81.27818665803872</c:v>
                </c:pt>
                <c:pt idx="865">
                  <c:v>81.608827219445544</c:v>
                </c:pt>
                <c:pt idx="866">
                  <c:v>81.940183937570012</c:v>
                </c:pt>
                <c:pt idx="867">
                  <c:v>82.272256514699961</c:v>
                </c:pt>
                <c:pt idx="868">
                  <c:v>82.605044652692612</c:v>
                </c:pt>
                <c:pt idx="869">
                  <c:v>82.938548053006102</c:v>
                </c:pt>
                <c:pt idx="870">
                  <c:v>83.272766416730789</c:v>
                </c:pt>
                <c:pt idx="871">
                  <c:v>83.607699444620607</c:v>
                </c:pt>
                <c:pt idx="872">
                  <c:v>83.943346837124139</c:v>
                </c:pt>
                <c:pt idx="873">
                  <c:v>84.27970829441567</c:v>
                </c:pt>
                <c:pt idx="874">
                  <c:v>84.616783516425997</c:v>
                </c:pt>
                <c:pt idx="875">
                  <c:v>84.954572202873223</c:v>
                </c:pt>
                <c:pt idx="876">
                  <c:v>85.293074053293338</c:v>
                </c:pt>
                <c:pt idx="877">
                  <c:v>85.632288767070733</c:v>
                </c:pt>
                <c:pt idx="878">
                  <c:v>85.972216043468521</c:v>
                </c:pt>
                <c:pt idx="879">
                  <c:v>86.312855581658795</c:v>
                </c:pt>
                <c:pt idx="880">
                  <c:v>86.654207080752741</c:v>
                </c:pt>
                <c:pt idx="881">
                  <c:v>86.996270239830537</c:v>
                </c:pt>
                <c:pt idx="882">
                  <c:v>87.339044757971251</c:v>
                </c:pt>
                <c:pt idx="883">
                  <c:v>87.682530334282447</c:v>
                </c:pt>
                <c:pt idx="884">
                  <c:v>88.026726667929879</c:v>
                </c:pt>
                <c:pt idx="885">
                  <c:v>88.371633458166784</c:v>
                </c:pt>
                <c:pt idx="886">
                  <c:v>88.717250404363341</c:v>
                </c:pt>
                <c:pt idx="887">
                  <c:v>89.063577206035689</c:v>
                </c:pt>
                <c:pt idx="888">
                  <c:v>89.410613562874971</c:v>
                </c:pt>
                <c:pt idx="889">
                  <c:v>89.758359174776402</c:v>
                </c:pt>
                <c:pt idx="890">
                  <c:v>90.106813741867782</c:v>
                </c:pt>
                <c:pt idx="891">
                  <c:v>90.455976964538323</c:v>
                </c:pt>
                <c:pt idx="892">
                  <c:v>90.80584854346705</c:v>
                </c:pt>
                <c:pt idx="893">
                  <c:v>91.156428179651144</c:v>
                </c:pt>
                <c:pt idx="894">
                  <c:v>91.507715574434229</c:v>
                </c:pt>
                <c:pt idx="895">
                  <c:v>91.859710429534374</c:v>
                </c:pt>
                <c:pt idx="896">
                  <c:v>92.212412447072154</c:v>
                </c:pt>
                <c:pt idx="897">
                  <c:v>92.565821329598336</c:v>
                </c:pt>
                <c:pt idx="898">
                  <c:v>92.919936780121631</c:v>
                </c:pt>
                <c:pt idx="899">
                  <c:v>93.274758502136194</c:v>
                </c:pt>
                <c:pt idx="900">
                  <c:v>93.630286199649106</c:v>
                </c:pt>
                <c:pt idx="901">
                  <c:v>93.986519577207531</c:v>
                </c:pt>
                <c:pt idx="902">
                  <c:v>94.34345833992586</c:v>
                </c:pt>
                <c:pt idx="903">
                  <c:v>94.701102193512796</c:v>
                </c:pt>
                <c:pt idx="904">
                  <c:v>95.059450844298084</c:v>
                </c:pt>
                <c:pt idx="905">
                  <c:v>95.418503999259244</c:v>
                </c:pt>
                <c:pt idx="906">
                  <c:v>95.778261366048241</c:v>
                </c:pt>
                <c:pt idx="907">
                  <c:v>96.138722653017865</c:v>
                </c:pt>
                <c:pt idx="908">
                  <c:v>96.499887569247932</c:v>
                </c:pt>
                <c:pt idx="909">
                  <c:v>96.861755824571588</c:v>
                </c:pt>
                <c:pt idx="910">
                  <c:v>97.224327129601292</c:v>
                </c:pt>
                <c:pt idx="911">
                  <c:v>97.587601195754644</c:v>
                </c:pt>
                <c:pt idx="912">
                  <c:v>97.951577735280139</c:v>
                </c:pt>
                <c:pt idx="913">
                  <c:v>98.316256461282833</c:v>
                </c:pt>
                <c:pt idx="914">
                  <c:v>98.681637087749763</c:v>
                </c:pt>
                <c:pt idx="915">
                  <c:v>99.047719329575287</c:v>
                </c:pt>
                <c:pt idx="916">
                  <c:v>99.414502902586207</c:v>
                </c:pt>
                <c:pt idx="917">
                  <c:v>99.781987523566926</c:v>
                </c:pt>
                <c:pt idx="918">
                  <c:v>100.1501729102843</c:v>
                </c:pt>
                <c:pt idx="919">
                  <c:v>100.51905878151237</c:v>
                </c:pt>
                <c:pt idx="920">
                  <c:v>100.88864485705713</c:v>
                </c:pt>
                <c:pt idx="921">
                  <c:v>101.25893085778077</c:v>
                </c:pt>
                <c:pt idx="922">
                  <c:v>101.62991650562634</c:v>
                </c:pt>
                <c:pt idx="923">
                  <c:v>102.00160152364172</c:v>
                </c:pt>
                <c:pt idx="924">
                  <c:v>102.37398563600377</c:v>
                </c:pt>
                <c:pt idx="925">
                  <c:v>102.74706856804229</c:v>
                </c:pt>
                <c:pt idx="926">
                  <c:v>103.12085004626385</c:v>
                </c:pt>
                <c:pt idx="927">
                  <c:v>103.49532979837535</c:v>
                </c:pt>
                <c:pt idx="928">
                  <c:v>103.8705075533076</c:v>
                </c:pt>
                <c:pt idx="929">
                  <c:v>104.24638304123864</c:v>
                </c:pt>
                <c:pt idx="930">
                  <c:v>104.62295599361717</c:v>
                </c:pt>
                <c:pt idx="931">
                  <c:v>105.00022614318536</c:v>
                </c:pt>
                <c:pt idx="932">
                  <c:v>105.37819322400203</c:v>
                </c:pt>
                <c:pt idx="933">
                  <c:v>105.75685697146541</c:v>
                </c:pt>
                <c:pt idx="934">
                  <c:v>106.13621712233584</c:v>
                </c:pt>
                <c:pt idx="935">
                  <c:v>106.51627341475829</c:v>
                </c:pt>
                <c:pt idx="936">
                  <c:v>106.89702558828481</c:v>
                </c:pt>
                <c:pt idx="937">
                  <c:v>107.2784733838967</c:v>
                </c:pt>
                <c:pt idx="938">
                  <c:v>107.66061654402687</c:v>
                </c:pt>
                <c:pt idx="939">
                  <c:v>108.04345481258153</c:v>
                </c:pt>
                <c:pt idx="940">
                  <c:v>108.42698793496234</c:v>
                </c:pt>
                <c:pt idx="941">
                  <c:v>108.81121565808797</c:v>
                </c:pt>
                <c:pt idx="942">
                  <c:v>109.1961377304157</c:v>
                </c:pt>
                <c:pt idx="943">
                  <c:v>109.58175390196287</c:v>
                </c:pt>
                <c:pt idx="944">
                  <c:v>109.96806392432823</c:v>
                </c:pt>
                <c:pt idx="945">
                  <c:v>110.35506755071314</c:v>
                </c:pt>
                <c:pt idx="946">
                  <c:v>110.74276453594247</c:v>
                </c:pt>
                <c:pt idx="947">
                  <c:v>111.13115463648563</c:v>
                </c:pt>
                <c:pt idx="948">
                  <c:v>111.52023761047731</c:v>
                </c:pt>
                <c:pt idx="949">
                  <c:v>111.91001321773807</c:v>
                </c:pt>
                <c:pt idx="950">
                  <c:v>112.30048121979489</c:v>
                </c:pt>
                <c:pt idx="951">
                  <c:v>112.69164137990145</c:v>
                </c:pt>
                <c:pt idx="952">
                  <c:v>113.08349346305839</c:v>
                </c:pt>
                <c:pt idx="953">
                  <c:v>113.47603723603348</c:v>
                </c:pt>
                <c:pt idx="954">
                  <c:v>113.86927246738139</c:v>
                </c:pt>
                <c:pt idx="955">
                  <c:v>114.26319892746369</c:v>
                </c:pt>
                <c:pt idx="956">
                  <c:v>114.65781638846846</c:v>
                </c:pt>
                <c:pt idx="957">
                  <c:v>115.05312462442976</c:v>
                </c:pt>
                <c:pt idx="958">
                  <c:v>115.4491234112472</c:v>
                </c:pt>
                <c:pt idx="959">
                  <c:v>115.84581252670507</c:v>
                </c:pt>
                <c:pt idx="960">
                  <c:v>116.24319175049166</c:v>
                </c:pt>
                <c:pt idx="961">
                  <c:v>116.64126086421808</c:v>
                </c:pt>
                <c:pt idx="962">
                  <c:v>117.04001965143731</c:v>
                </c:pt>
                <c:pt idx="963">
                  <c:v>117.43946789766281</c:v>
                </c:pt>
                <c:pt idx="964">
                  <c:v>117.83960539038728</c:v>
                </c:pt>
                <c:pt idx="965">
                  <c:v>118.24043191910098</c:v>
                </c:pt>
                <c:pt idx="966">
                  <c:v>118.64194727531024</c:v>
                </c:pt>
                <c:pt idx="967">
                  <c:v>119.04415125255564</c:v>
                </c:pt>
                <c:pt idx="968">
                  <c:v>119.44704364643002</c:v>
                </c:pt>
                <c:pt idx="969">
                  <c:v>119.85062425459651</c:v>
                </c:pt>
                <c:pt idx="970">
                  <c:v>120.25489287680644</c:v>
                </c:pt>
                <c:pt idx="971">
                  <c:v>120.65984931491687</c:v>
                </c:pt>
                <c:pt idx="972">
                  <c:v>121.06549337290822</c:v>
                </c:pt>
                <c:pt idx="973">
                  <c:v>121.47182485690183</c:v>
                </c:pt>
                <c:pt idx="974">
                  <c:v>121.87884357517713</c:v>
                </c:pt>
                <c:pt idx="975">
                  <c:v>122.28654933818883</c:v>
                </c:pt>
                <c:pt idx="976">
                  <c:v>122.69494195858415</c:v>
                </c:pt>
                <c:pt idx="977">
                  <c:v>123.10402125121949</c:v>
                </c:pt>
                <c:pt idx="978">
                  <c:v>123.51378703317739</c:v>
                </c:pt>
                <c:pt idx="979">
                  <c:v>123.92423912378325</c:v>
                </c:pt>
                <c:pt idx="980">
                  <c:v>124.3353773446217</c:v>
                </c:pt>
                <c:pt idx="981">
                  <c:v>124.74720151955317</c:v>
                </c:pt>
                <c:pt idx="982">
                  <c:v>125.1597114747301</c:v>
                </c:pt>
                <c:pt idx="983">
                  <c:v>125.57290703861315</c:v>
                </c:pt>
                <c:pt idx="984">
                  <c:v>125.98678804198723</c:v>
                </c:pt>
                <c:pt idx="985">
                  <c:v>126.40135431797744</c:v>
                </c:pt>
                <c:pt idx="986">
                  <c:v>126.81660570206479</c:v>
                </c:pt>
                <c:pt idx="987">
                  <c:v>127.23254203210197</c:v>
                </c:pt>
                <c:pt idx="988">
                  <c:v>127.6491631483288</c:v>
                </c:pt>
                <c:pt idx="989">
                  <c:v>128.06646889338771</c:v>
                </c:pt>
                <c:pt idx="990">
                  <c:v>128.48445911233901</c:v>
                </c:pt>
                <c:pt idx="991">
                  <c:v>128.90313365267613</c:v>
                </c:pt>
                <c:pt idx="992">
                  <c:v>129.32249236434052</c:v>
                </c:pt>
                <c:pt idx="993">
                  <c:v>129.74253509973673</c:v>
                </c:pt>
                <c:pt idx="994">
                  <c:v>130.16326171374718</c:v>
                </c:pt>
                <c:pt idx="995">
                  <c:v>130.58467206374681</c:v>
                </c:pt>
                <c:pt idx="996">
                  <c:v>131.00676600961768</c:v>
                </c:pt>
                <c:pt idx="997">
                  <c:v>131.42954341376341</c:v>
                </c:pt>
                <c:pt idx="998">
                  <c:v>131.85300414112353</c:v>
                </c:pt>
                <c:pt idx="999">
                  <c:v>132.27714805918762</c:v>
                </c:pt>
                <c:pt idx="1000">
                  <c:v>132.70197503800946</c:v>
                </c:pt>
                <c:pt idx="1001">
                  <c:v>133.12748495022103</c:v>
                </c:pt>
                <c:pt idx="1002">
                  <c:v>133.55367767104627</c:v>
                </c:pt>
                <c:pt idx="1003">
                  <c:v>133.98055307831487</c:v>
                </c:pt>
                <c:pt idx="1004">
                  <c:v>134.40811105247587</c:v>
                </c:pt>
                <c:pt idx="1005">
                  <c:v>134.83635147661124</c:v>
                </c:pt>
                <c:pt idx="1006">
                  <c:v>135.2652742364491</c:v>
                </c:pt>
                <c:pt idx="1007">
                  <c:v>135.69487922037717</c:v>
                </c:pt>
                <c:pt idx="1008">
                  <c:v>136.12516631945581</c:v>
                </c:pt>
                <c:pt idx="1009">
                  <c:v>136.55613542743106</c:v>
                </c:pt>
                <c:pt idx="1010">
                  <c:v>136.98778644074764</c:v>
                </c:pt>
                <c:pt idx="1011">
                  <c:v>137.42011925856164</c:v>
                </c:pt>
                <c:pt idx="1012">
                  <c:v>137.85313378275342</c:v>
                </c:pt>
                <c:pt idx="1013">
                  <c:v>138.28682991793988</c:v>
                </c:pt>
                <c:pt idx="1014">
                  <c:v>138.72120757148733</c:v>
                </c:pt>
                <c:pt idx="1015">
                  <c:v>139.1562666535234</c:v>
                </c:pt>
                <c:pt idx="1016">
                  <c:v>139.59200707694976</c:v>
                </c:pt>
                <c:pt idx="1017">
                  <c:v>140.02842875745381</c:v>
                </c:pt>
                <c:pt idx="1018">
                  <c:v>140.46553161352102</c:v>
                </c:pt>
                <c:pt idx="1019">
                  <c:v>140.90331556644668</c:v>
                </c:pt>
                <c:pt idx="1020">
                  <c:v>141.34178054034777</c:v>
                </c:pt>
                <c:pt idx="1021">
                  <c:v>141.7809264621747</c:v>
                </c:pt>
                <c:pt idx="1022">
                  <c:v>142.22075326172276</c:v>
                </c:pt>
                <c:pt idx="1023">
                  <c:v>142.66126087164372</c:v>
                </c:pt>
                <c:pt idx="1024">
                  <c:v>143.10244922745713</c:v>
                </c:pt>
                <c:pt idx="1025">
                  <c:v>143.54431826756166</c:v>
                </c:pt>
                <c:pt idx="1026">
                  <c:v>143.98686793324609</c:v>
                </c:pt>
                <c:pt idx="1027">
                  <c:v>144.4300981687006</c:v>
                </c:pt>
                <c:pt idx="1028">
                  <c:v>144.87400892102752</c:v>
                </c:pt>
                <c:pt idx="1029">
                  <c:v>145.3186001402523</c:v>
                </c:pt>
                <c:pt idx="1030">
                  <c:v>145.7638717793341</c:v>
                </c:pt>
                <c:pt idx="1031">
                  <c:v>146.20982379417651</c:v>
                </c:pt>
                <c:pt idx="1032">
                  <c:v>146.65645614363808</c:v>
                </c:pt>
                <c:pt idx="1033">
                  <c:v>147.10376878954273</c:v>
                </c:pt>
                <c:pt idx="1034">
                  <c:v>147.55176169668997</c:v>
                </c:pt>
                <c:pt idx="1035">
                  <c:v>148.00043483286532</c:v>
                </c:pt>
                <c:pt idx="1036">
                  <c:v>148.4497881688502</c:v>
                </c:pt>
                <c:pt idx="1037">
                  <c:v>148.89982167843209</c:v>
                </c:pt>
                <c:pt idx="1038">
                  <c:v>149.35053533841435</c:v>
                </c:pt>
                <c:pt idx="1039">
                  <c:v>149.80192912862611</c:v>
                </c:pt>
                <c:pt idx="1040">
                  <c:v>150.25400303193197</c:v>
                </c:pt>
                <c:pt idx="1041">
                  <c:v>150.70675703424149</c:v>
                </c:pt>
                <c:pt idx="1042">
                  <c:v>151.16019112451889</c:v>
                </c:pt>
                <c:pt idx="1043">
                  <c:v>151.61430529479227</c:v>
                </c:pt>
                <c:pt idx="1044">
                  <c:v>152.06909954016311</c:v>
                </c:pt>
                <c:pt idx="1045">
                  <c:v>152.52457385881527</c:v>
                </c:pt>
                <c:pt idx="1046">
                  <c:v>152.98072825202431</c:v>
                </c:pt>
                <c:pt idx="1047">
                  <c:v>153.43756272416641</c:v>
                </c:pt>
                <c:pt idx="1048">
                  <c:v>153.89507728272733</c:v>
                </c:pt>
                <c:pt idx="1049">
                  <c:v>154.35327193831117</c:v>
                </c:pt>
                <c:pt idx="1050">
                  <c:v>154.81214670464922</c:v>
                </c:pt>
                <c:pt idx="1051">
                  <c:v>155.27170159860859</c:v>
                </c:pt>
                <c:pt idx="1052">
                  <c:v>155.73193664020059</c:v>
                </c:pt>
                <c:pt idx="1053">
                  <c:v>156.19285185258937</c:v>
                </c:pt>
                <c:pt idx="1054">
                  <c:v>156.65444726210018</c:v>
                </c:pt>
                <c:pt idx="1055">
                  <c:v>157.11672289822772</c:v>
                </c:pt>
                <c:pt idx="1056">
                  <c:v>157.57967879364418</c:v>
                </c:pt>
                <c:pt idx="1057">
                  <c:v>158.04331498420751</c:v>
                </c:pt>
                <c:pt idx="1058">
                  <c:v>158.50763150896927</c:v>
                </c:pt>
                <c:pt idx="1059">
                  <c:v>158.97262841018252</c:v>
                </c:pt>
                <c:pt idx="1060">
                  <c:v>159.43830573330979</c:v>
                </c:pt>
                <c:pt idx="1061">
                  <c:v>159.90466352703061</c:v>
                </c:pt>
                <c:pt idx="1062">
                  <c:v>160.37170184324927</c:v>
                </c:pt>
                <c:pt idx="1063">
                  <c:v>160.83942073710236</c:v>
                </c:pt>
                <c:pt idx="1064">
                  <c:v>161.30782026696608</c:v>
                </c:pt>
                <c:pt idx="1065">
                  <c:v>161.77690049446383</c:v>
                </c:pt>
                <c:pt idx="1066">
                  <c:v>162.24666148447335</c:v>
                </c:pt>
                <c:pt idx="1067">
                  <c:v>162.71710330513389</c:v>
                </c:pt>
                <c:pt idx="1068">
                  <c:v>163.18822602785349</c:v>
                </c:pt>
                <c:pt idx="1069">
                  <c:v>163.66002972731587</c:v>
                </c:pt>
                <c:pt idx="1070">
                  <c:v>164.13251448148731</c:v>
                </c:pt>
                <c:pt idx="1071">
                  <c:v>164.60568037162369</c:v>
                </c:pt>
                <c:pt idx="1072">
                  <c:v>165.07952748227706</c:v>
                </c:pt>
                <c:pt idx="1073">
                  <c:v>165.55405590130252</c:v>
                </c:pt>
                <c:pt idx="1074">
                  <c:v>166.0292657198647</c:v>
                </c:pt>
                <c:pt idx="1075">
                  <c:v>166.50515703244432</c:v>
                </c:pt>
                <c:pt idx="1076">
                  <c:v>166.98172993684457</c:v>
                </c:pt>
                <c:pt idx="1077">
                  <c:v>167.45898453419758</c:v>
                </c:pt>
                <c:pt idx="1078">
                  <c:v>167.93692092897066</c:v>
                </c:pt>
                <c:pt idx="1079">
                  <c:v>168.41553922897245</c:v>
                </c:pt>
                <c:pt idx="1080">
                  <c:v>168.89483954535899</c:v>
                </c:pt>
                <c:pt idx="1081">
                  <c:v>169.37482199263988</c:v>
                </c:pt>
                <c:pt idx="1082">
                  <c:v>169.85548668868427</c:v>
                </c:pt>
                <c:pt idx="1083">
                  <c:v>170.33683375472657</c:v>
                </c:pt>
                <c:pt idx="1084">
                  <c:v>170.8188633153724</c:v>
                </c:pt>
                <c:pt idx="1085">
                  <c:v>171.30157549860417</c:v>
                </c:pt>
                <c:pt idx="1086">
                  <c:v>171.7849704357869</c:v>
                </c:pt>
                <c:pt idx="1087">
                  <c:v>172.2690482616737</c:v>
                </c:pt>
                <c:pt idx="1088">
                  <c:v>172.7538091144113</c:v>
                </c:pt>
                <c:pt idx="1089">
                  <c:v>173.23925313554528</c:v>
                </c:pt>
                <c:pt idx="1090">
                  <c:v>173.72538047002573</c:v>
                </c:pt>
                <c:pt idx="1091">
                  <c:v>174.21219126621239</c:v>
                </c:pt>
                <c:pt idx="1092">
                  <c:v>174.69968567587969</c:v>
                </c:pt>
                <c:pt idx="1093">
                  <c:v>175.18786385422217</c:v>
                </c:pt>
                <c:pt idx="1094">
                  <c:v>175.6767259598592</c:v>
                </c:pt>
                <c:pt idx="1095">
                  <c:v>176.16627215484024</c:v>
                </c:pt>
                <c:pt idx="1096">
                  <c:v>176.65650260464957</c:v>
                </c:pt>
                <c:pt idx="1097">
                  <c:v>177.14741747821125</c:v>
                </c:pt>
                <c:pt idx="1098">
                  <c:v>177.63901694789374</c:v>
                </c:pt>
                <c:pt idx="1099">
                  <c:v>178.13130118951472</c:v>
                </c:pt>
                <c:pt idx="1100">
                  <c:v>178.62427038234566</c:v>
                </c:pt>
                <c:pt idx="1101">
                  <c:v>179.11792470911641</c:v>
                </c:pt>
                <c:pt idx="1102">
                  <c:v>179.61226435601949</c:v>
                </c:pt>
                <c:pt idx="1103">
                  <c:v>180.10728951271489</c:v>
                </c:pt>
                <c:pt idx="1104">
                  <c:v>180.60300037233401</c:v>
                </c:pt>
                <c:pt idx="1105">
                  <c:v>181.09939713148424</c:v>
                </c:pt>
                <c:pt idx="1106">
                  <c:v>181.59647999025299</c:v>
                </c:pt>
                <c:pt idx="1107">
                  <c:v>182.09424915221186</c:v>
                </c:pt>
                <c:pt idx="1108">
                  <c:v>182.59270482442082</c:v>
                </c:pt>
                <c:pt idx="1109">
                  <c:v>183.09184721743219</c:v>
                </c:pt>
                <c:pt idx="1110">
                  <c:v>183.59167654529452</c:v>
                </c:pt>
                <c:pt idx="1111">
                  <c:v>184.09219302555644</c:v>
                </c:pt>
                <c:pt idx="1112">
                  <c:v>184.59339687927064</c:v>
                </c:pt>
                <c:pt idx="1113">
                  <c:v>185.09528833099756</c:v>
                </c:pt>
                <c:pt idx="1114">
                  <c:v>185.597867608809</c:v>
                </c:pt>
                <c:pt idx="1115">
                  <c:v>186.10113494429172</c:v>
                </c:pt>
                <c:pt idx="1116">
                  <c:v>186.60509057255129</c:v>
                </c:pt>
                <c:pt idx="1117">
                  <c:v>187.10973473221529</c:v>
                </c:pt>
                <c:pt idx="1118">
                  <c:v>187.61506766543681</c:v>
                </c:pt>
                <c:pt idx="1119">
                  <c:v>188.12108961789801</c:v>
                </c:pt>
                <c:pt idx="1120">
                  <c:v>188.62780083881327</c:v>
                </c:pt>
                <c:pt idx="1121">
                  <c:v>189.13520158093246</c:v>
                </c:pt>
                <c:pt idx="1122">
                  <c:v>189.64329210054419</c:v>
                </c:pt>
                <c:pt idx="1123">
                  <c:v>190.15207265747893</c:v>
                </c:pt>
                <c:pt idx="1124">
                  <c:v>190.66154351511216</c:v>
                </c:pt>
                <c:pt idx="1125">
                  <c:v>191.17170494036731</c:v>
                </c:pt>
                <c:pt idx="1126">
                  <c:v>191.68255720371877</c:v>
                </c:pt>
                <c:pt idx="1127">
                  <c:v>192.19410057919475</c:v>
                </c:pt>
                <c:pt idx="1128">
                  <c:v>192.70633534438025</c:v>
                </c:pt>
                <c:pt idx="1129">
                  <c:v>193.21926178041971</c:v>
                </c:pt>
                <c:pt idx="1130">
                  <c:v>193.73288017201992</c:v>
                </c:pt>
                <c:pt idx="1131">
                  <c:v>194.24719080745251</c:v>
                </c:pt>
                <c:pt idx="1132">
                  <c:v>194.7621939785567</c:v>
                </c:pt>
                <c:pt idx="1133">
                  <c:v>195.27788998074192</c:v>
                </c:pt>
                <c:pt idx="1134">
                  <c:v>195.79427911299021</c:v>
                </c:pt>
                <c:pt idx="1135">
                  <c:v>196.31136167785877</c:v>
                </c:pt>
                <c:pt idx="1136">
                  <c:v>196.82913798148235</c:v>
                </c:pt>
                <c:pt idx="1137">
                  <c:v>197.34760833357558</c:v>
                </c:pt>
                <c:pt idx="1138">
                  <c:v>197.8667730474354</c:v>
                </c:pt>
                <c:pt idx="1139">
                  <c:v>198.38663243994321</c:v>
                </c:pt>
                <c:pt idx="1140">
                  <c:v>198.90718683156703</c:v>
                </c:pt>
                <c:pt idx="1141">
                  <c:v>199.42843654636371</c:v>
                </c:pt>
                <c:pt idx="1142">
                  <c:v>199.95038191198122</c:v>
                </c:pt>
                <c:pt idx="1143">
                  <c:v>200.47302325966038</c:v>
                </c:pt>
                <c:pt idx="1144">
                  <c:v>200.99636092423708</c:v>
                </c:pt>
                <c:pt idx="1145">
                  <c:v>201.5203952441442</c:v>
                </c:pt>
                <c:pt idx="1146">
                  <c:v>202.04512656141335</c:v>
                </c:pt>
                <c:pt idx="1147">
                  <c:v>202.57055522167704</c:v>
                </c:pt>
                <c:pt idx="1148">
                  <c:v>203.09668157417025</c:v>
                </c:pt>
                <c:pt idx="1149">
                  <c:v>203.62350597173224</c:v>
                </c:pt>
                <c:pt idx="1150">
                  <c:v>204.1510287708083</c:v>
                </c:pt>
                <c:pt idx="1151">
                  <c:v>204.67925033145147</c:v>
                </c:pt>
                <c:pt idx="1152">
                  <c:v>205.20817101732396</c:v>
                </c:pt>
                <c:pt idx="1153">
                  <c:v>205.73779119569897</c:v>
                </c:pt>
                <c:pt idx="1154">
                  <c:v>206.26811123746208</c:v>
                </c:pt>
                <c:pt idx="1155">
                  <c:v>206.79913151711278</c:v>
                </c:pt>
                <c:pt idx="1156">
                  <c:v>207.33085241276581</c:v>
                </c:pt>
                <c:pt idx="1157">
                  <c:v>207.86327430615279</c:v>
                </c:pt>
                <c:pt idx="1158">
                  <c:v>208.39639758262336</c:v>
                </c:pt>
                <c:pt idx="1159">
                  <c:v>208.93022263114651</c:v>
                </c:pt>
                <c:pt idx="1160">
                  <c:v>209.46474984431191</c:v>
                </c:pt>
                <c:pt idx="1161">
                  <c:v>209.99997961833114</c:v>
                </c:pt>
                <c:pt idx="1162">
                  <c:v>210.53591235303878</c:v>
                </c:pt>
                <c:pt idx="1163">
                  <c:v>211.07254845189371</c:v>
                </c:pt>
                <c:pt idx="1164">
                  <c:v>211.60988832198004</c:v>
                </c:pt>
                <c:pt idx="1165">
                  <c:v>212.14793237400821</c:v>
                </c:pt>
                <c:pt idx="1166">
                  <c:v>212.68668102231609</c:v>
                </c:pt>
                <c:pt idx="1167">
                  <c:v>213.22613468486989</c:v>
                </c:pt>
                <c:pt idx="1168">
                  <c:v>213.76629378326501</c:v>
                </c:pt>
                <c:pt idx="1169">
                  <c:v>214.30715874272715</c:v>
                </c:pt>
                <c:pt idx="1170">
                  <c:v>214.84872999211294</c:v>
                </c:pt>
                <c:pt idx="1171">
                  <c:v>215.39100796391097</c:v>
                </c:pt>
                <c:pt idx="1172">
                  <c:v>215.93399309424228</c:v>
                </c:pt>
                <c:pt idx="1173">
                  <c:v>216.47768582286147</c:v>
                </c:pt>
                <c:pt idx="1174">
                  <c:v>217.02208659315704</c:v>
                </c:pt>
                <c:pt idx="1175">
                  <c:v>217.56719585215242</c:v>
                </c:pt>
                <c:pt idx="1176">
                  <c:v>218.11301405050631</c:v>
                </c:pt>
                <c:pt idx="1177">
                  <c:v>218.65954164251332</c:v>
                </c:pt>
                <c:pt idx="1178">
                  <c:v>219.20677908610458</c:v>
                </c:pt>
                <c:pt idx="1179">
                  <c:v>219.75472684284841</c:v>
                </c:pt>
                <c:pt idx="1180">
                  <c:v>220.30338537795055</c:v>
                </c:pt>
                <c:pt idx="1181">
                  <c:v>220.8527551602547</c:v>
                </c:pt>
                <c:pt idx="1182">
                  <c:v>221.40283666224298</c:v>
                </c:pt>
                <c:pt idx="1183">
                  <c:v>221.9536303600363</c:v>
                </c:pt>
                <c:pt idx="1184">
                  <c:v>222.50513673339469</c:v>
                </c:pt>
                <c:pt idx="1185">
                  <c:v>223.05735626571771</c:v>
                </c:pt>
                <c:pt idx="1186">
                  <c:v>223.61028944404447</c:v>
                </c:pt>
                <c:pt idx="1187">
                  <c:v>224.16393675905411</c:v>
                </c:pt>
                <c:pt idx="1188">
                  <c:v>224.71829870506608</c:v>
                </c:pt>
                <c:pt idx="1189">
                  <c:v>225.27337578004014</c:v>
                </c:pt>
                <c:pt idx="1190">
                  <c:v>225.82916848557653</c:v>
                </c:pt>
                <c:pt idx="1191">
                  <c:v>226.38567732691615</c:v>
                </c:pt>
                <c:pt idx="1192">
                  <c:v>226.94290281294067</c:v>
                </c:pt>
                <c:pt idx="1193">
                  <c:v>227.50084545617258</c:v>
                </c:pt>
                <c:pt idx="1194">
                  <c:v>228.0595057727752</c:v>
                </c:pt>
                <c:pt idx="1195">
                  <c:v>228.61888428255267</c:v>
                </c:pt>
                <c:pt idx="1196">
                  <c:v>229.17898150894985</c:v>
                </c:pt>
                <c:pt idx="1197">
                  <c:v>229.73979797905253</c:v>
                </c:pt>
                <c:pt idx="1198">
                  <c:v>230.30133422358699</c:v>
                </c:pt>
                <c:pt idx="1199">
                  <c:v>230.86359077692012</c:v>
                </c:pt>
                <c:pt idx="1200">
                  <c:v>231.42656817705918</c:v>
                </c:pt>
                <c:pt idx="1201">
                  <c:v>231.99026696565173</c:v>
                </c:pt>
                <c:pt idx="1202">
                  <c:v>232.55468768798531</c:v>
                </c:pt>
                <c:pt idx="1203">
                  <c:v>233.11983089298715</c:v>
                </c:pt>
                <c:pt idx="1204">
                  <c:v>233.68569713322432</c:v>
                </c:pt>
                <c:pt idx="1205">
                  <c:v>234.25228696490282</c:v>
                </c:pt>
                <c:pt idx="1206">
                  <c:v>234.8196009478678</c:v>
                </c:pt>
                <c:pt idx="1207">
                  <c:v>235.38763964560292</c:v>
                </c:pt>
                <c:pt idx="1208">
                  <c:v>235.95640362523017</c:v>
                </c:pt>
                <c:pt idx="1209">
                  <c:v>236.52589345750948</c:v>
                </c:pt>
                <c:pt idx="1210">
                  <c:v>237.09610971683821</c:v>
                </c:pt>
                <c:pt idx="1211">
                  <c:v>237.66705298125075</c:v>
                </c:pt>
                <c:pt idx="1212">
                  <c:v>238.23872383241806</c:v>
                </c:pt>
                <c:pt idx="1213">
                  <c:v>238.81112285564728</c:v>
                </c:pt>
                <c:pt idx="1214">
                  <c:v>239.38425063988109</c:v>
                </c:pt>
                <c:pt idx="1215">
                  <c:v>239.95810777769722</c:v>
                </c:pt>
                <c:pt idx="1216">
                  <c:v>240.53269486530797</c:v>
                </c:pt>
                <c:pt idx="1217">
                  <c:v>241.1080125025596</c:v>
                </c:pt>
                <c:pt idx="1218">
                  <c:v>241.68406129293166</c:v>
                </c:pt>
                <c:pt idx="1219">
                  <c:v>242.26084184353647</c:v>
                </c:pt>
                <c:pt idx="1220">
                  <c:v>242.83835476511848</c:v>
                </c:pt>
                <c:pt idx="1221">
                  <c:v>243.41660067205359</c:v>
                </c:pt>
                <c:pt idx="1222">
                  <c:v>243.99558018234833</c:v>
                </c:pt>
                <c:pt idx="1223">
                  <c:v>244.57529391763939</c:v>
                </c:pt>
                <c:pt idx="1224">
                  <c:v>245.15574250319276</c:v>
                </c:pt>
                <c:pt idx="1225">
                  <c:v>245.73692656790303</c:v>
                </c:pt>
                <c:pt idx="1226">
                  <c:v>246.3188467442925</c:v>
                </c:pt>
                <c:pt idx="1227">
                  <c:v>246.90150366851057</c:v>
                </c:pt>
                <c:pt idx="1228">
                  <c:v>247.48489798033285</c:v>
                </c:pt>
                <c:pt idx="1229">
                  <c:v>248.0690303231604</c:v>
                </c:pt>
                <c:pt idx="1230">
                  <c:v>248.65390134401886</c:v>
                </c:pt>
                <c:pt idx="1231">
                  <c:v>249.23951169355755</c:v>
                </c:pt>
                <c:pt idx="1232">
                  <c:v>249.8258620260485</c:v>
                </c:pt>
                <c:pt idx="1233">
                  <c:v>250.41295299938585</c:v>
                </c:pt>
                <c:pt idx="1234">
                  <c:v>251.00078527508464</c:v>
                </c:pt>
                <c:pt idx="1235">
                  <c:v>251.58935951828013</c:v>
                </c:pt>
                <c:pt idx="1236">
                  <c:v>252.17867639772643</c:v>
                </c:pt>
                <c:pt idx="1237">
                  <c:v>252.76873658579618</c:v>
                </c:pt>
                <c:pt idx="1238">
                  <c:v>253.35954075847897</c:v>
                </c:pt>
                <c:pt idx="1239">
                  <c:v>253.95108959538067</c:v>
                </c:pt>
                <c:pt idx="1240">
                  <c:v>254.54338377972226</c:v>
                </c:pt>
                <c:pt idx="1241">
                  <c:v>255.13642399833898</c:v>
                </c:pt>
                <c:pt idx="1242">
                  <c:v>255.73021094167902</c:v>
                </c:pt>
                <c:pt idx="1243">
                  <c:v>256.32474530380273</c:v>
                </c:pt>
                <c:pt idx="1244">
                  <c:v>256.92002778238145</c:v>
                </c:pt>
                <c:pt idx="1245">
                  <c:v>257.51605907869629</c:v>
                </c:pt>
                <c:pt idx="1246">
                  <c:v>258.11283989763723</c:v>
                </c:pt>
                <c:pt idx="1247">
                  <c:v>258.71037094770179</c:v>
                </c:pt>
                <c:pt idx="1248">
                  <c:v>259.30865294099414</c:v>
                </c:pt>
                <c:pt idx="1249">
                  <c:v>259.90768659322373</c:v>
                </c:pt>
                <c:pt idx="1250">
                  <c:v>260.50747262370425</c:v>
                </c:pt>
                <c:pt idx="1251">
                  <c:v>261.10801175535238</c:v>
                </c:pt>
                <c:pt idx="1252">
                  <c:v>261.70930471468677</c:v>
                </c:pt>
                <c:pt idx="1253">
                  <c:v>262.31135223182667</c:v>
                </c:pt>
                <c:pt idx="1254">
                  <c:v>262.91415504049075</c:v>
                </c:pt>
                <c:pt idx="1255">
                  <c:v>263.51771387799596</c:v>
                </c:pt>
                <c:pt idx="1256">
                  <c:v>264.12202948525612</c:v>
                </c:pt>
                <c:pt idx="1257">
                  <c:v>264.72710260678087</c:v>
                </c:pt>
                <c:pt idx="1258">
                  <c:v>265.33293399067441</c:v>
                </c:pt>
                <c:pt idx="1259">
                  <c:v>265.93952438863397</c:v>
                </c:pt>
                <c:pt idx="1260">
                  <c:v>266.54687455594893</c:v>
                </c:pt>
                <c:pt idx="1261">
                  <c:v>267.15498525149906</c:v>
                </c:pt>
                <c:pt idx="1262">
                  <c:v>267.76385723775371</c:v>
                </c:pt>
                <c:pt idx="1263">
                  <c:v>268.37349128077011</c:v>
                </c:pt>
                <c:pt idx="1264">
                  <c:v>268.98388815019229</c:v>
                </c:pt>
                <c:pt idx="1265">
                  <c:v>269.59504861924961</c:v>
                </c:pt>
                <c:pt idx="1266">
                  <c:v>270.20697346475532</c:v>
                </c:pt>
                <c:pt idx="1267">
                  <c:v>270.81966346710573</c:v>
                </c:pt>
                <c:pt idx="1268">
                  <c:v>271.4331194102781</c:v>
                </c:pt>
                <c:pt idx="1269">
                  <c:v>272.04734208182987</c:v>
                </c:pt>
                <c:pt idx="1270">
                  <c:v>272.662332272897</c:v>
                </c:pt>
                <c:pt idx="1271">
                  <c:v>273.27809077819262</c:v>
                </c:pt>
                <c:pt idx="1272">
                  <c:v>273.89461839600568</c:v>
                </c:pt>
                <c:pt idx="1273">
                  <c:v>274.51191592819953</c:v>
                </c:pt>
                <c:pt idx="1274">
                  <c:v>275.1299841802105</c:v>
                </c:pt>
                <c:pt idx="1275">
                  <c:v>275.74882396104653</c:v>
                </c:pt>
                <c:pt idx="1276">
                  <c:v>276.36843608328564</c:v>
                </c:pt>
                <c:pt idx="1277">
                  <c:v>276.98882136307481</c:v>
                </c:pt>
                <c:pt idx="1278">
                  <c:v>277.60998062012794</c:v>
                </c:pt>
                <c:pt idx="1279">
                  <c:v>278.23191467772511</c:v>
                </c:pt>
                <c:pt idx="1280">
                  <c:v>278.85462436271058</c:v>
                </c:pt>
                <c:pt idx="1281">
                  <c:v>279.47811050549154</c:v>
                </c:pt>
                <c:pt idx="1282">
                  <c:v>280.10237394003684</c:v>
                </c:pt>
                <c:pt idx="1283">
                  <c:v>280.72741550387514</c:v>
                </c:pt>
                <c:pt idx="1284">
                  <c:v>281.35323603809377</c:v>
                </c:pt>
                <c:pt idx="1285">
                  <c:v>281.979836387337</c:v>
                </c:pt>
                <c:pt idx="1286">
                  <c:v>282.60721739980471</c:v>
                </c:pt>
                <c:pt idx="1287">
                  <c:v>283.2353799272509</c:v>
                </c:pt>
                <c:pt idx="1288">
                  <c:v>283.86432482498202</c:v>
                </c:pt>
                <c:pt idx="1289">
                  <c:v>284.49405295185562</c:v>
                </c:pt>
                <c:pt idx="1290">
                  <c:v>285.12456517027897</c:v>
                </c:pt>
                <c:pt idx="1291">
                  <c:v>285.75586234620732</c:v>
                </c:pt>
                <c:pt idx="1292">
                  <c:v>286.38794534914246</c:v>
                </c:pt>
                <c:pt idx="1293">
                  <c:v>287.0208150521313</c:v>
                </c:pt>
                <c:pt idx="1294">
                  <c:v>287.65447233176405</c:v>
                </c:pt>
                <c:pt idx="1295">
                  <c:v>288.28891806817325</c:v>
                </c:pt>
                <c:pt idx="1296">
                  <c:v>288.9241531450316</c:v>
                </c:pt>
                <c:pt idx="1297">
                  <c:v>289.5601784495509</c:v>
                </c:pt>
                <c:pt idx="1298">
                  <c:v>290.19699487248039</c:v>
                </c:pt>
                <c:pt idx="1299">
                  <c:v>290.83460330810499</c:v>
                </c:pt>
                <c:pt idx="1300">
                  <c:v>291.47300465424416</c:v>
                </c:pt>
                <c:pt idx="1301">
                  <c:v>292.11219981225008</c:v>
                </c:pt>
                <c:pt idx="1302">
                  <c:v>292.75218968700619</c:v>
                </c:pt>
                <c:pt idx="1303">
                  <c:v>293.39297518692564</c:v>
                </c:pt>
                <c:pt idx="1304">
                  <c:v>294.03455722394978</c:v>
                </c:pt>
                <c:pt idx="1305">
                  <c:v>294.67693671354652</c:v>
                </c:pt>
                <c:pt idx="1306">
                  <c:v>295.3201145747089</c:v>
                </c:pt>
                <c:pt idx="1307">
                  <c:v>295.96409172995322</c:v>
                </c:pt>
                <c:pt idx="1308">
                  <c:v>296.60886910531826</c:v>
                </c:pt>
                <c:pt idx="1309">
                  <c:v>297.25444763036273</c:v>
                </c:pt>
                <c:pt idx="1310">
                  <c:v>297.90082823816448</c:v>
                </c:pt>
                <c:pt idx="1311">
                  <c:v>298.54801186531847</c:v>
                </c:pt>
                <c:pt idx="1312">
                  <c:v>299.19599945193556</c:v>
                </c:pt>
                <c:pt idx="1313">
                  <c:v>299.84479194164072</c:v>
                </c:pt>
                <c:pt idx="1314">
                  <c:v>300.49439028157173</c:v>
                </c:pt>
                <c:pt idx="1315">
                  <c:v>301.14479542237711</c:v>
                </c:pt>
                <c:pt idx="1316">
                  <c:v>301.79600831821529</c:v>
                </c:pt>
                <c:pt idx="1317">
                  <c:v>302.44802992675255</c:v>
                </c:pt>
                <c:pt idx="1318">
                  <c:v>303.10086120916145</c:v>
                </c:pt>
                <c:pt idx="1319">
                  <c:v>303.75450313011964</c:v>
                </c:pt>
                <c:pt idx="1320">
                  <c:v>304.40895665780789</c:v>
                </c:pt>
                <c:pt idx="1321">
                  <c:v>305.06422276390902</c:v>
                </c:pt>
                <c:pt idx="1322">
                  <c:v>305.72030242360574</c:v>
                </c:pt>
                <c:pt idx="1323">
                  <c:v>306.37719661557963</c:v>
                </c:pt>
                <c:pt idx="1324">
                  <c:v>307.03490632200936</c:v>
                </c:pt>
                <c:pt idx="1325">
                  <c:v>307.69343252856925</c:v>
                </c:pt>
                <c:pt idx="1326">
                  <c:v>308.35277622442749</c:v>
                </c:pt>
                <c:pt idx="1327">
                  <c:v>309.01293840224491</c:v>
                </c:pt>
                <c:pt idx="1328">
                  <c:v>309.67392005817317</c:v>
                </c:pt>
                <c:pt idx="1329">
                  <c:v>310.33572219185351</c:v>
                </c:pt>
                <c:pt idx="1330">
                  <c:v>310.99834580641493</c:v>
                </c:pt>
                <c:pt idx="1331">
                  <c:v>311.66179190847276</c:v>
                </c:pt>
                <c:pt idx="1332">
                  <c:v>312.32606150812722</c:v>
                </c:pt>
                <c:pt idx="1333">
                  <c:v>312.99115561896178</c:v>
                </c:pt>
                <c:pt idx="1334">
                  <c:v>313.6570752580418</c:v>
                </c:pt>
                <c:pt idx="1335">
                  <c:v>314.32382144591264</c:v>
                </c:pt>
                <c:pt idx="1336">
                  <c:v>314.99139520659867</c:v>
                </c:pt>
                <c:pt idx="1337">
                  <c:v>315.65979756760129</c:v>
                </c:pt>
                <c:pt idx="1338">
                  <c:v>316.32902955989761</c:v>
                </c:pt>
                <c:pt idx="1339">
                  <c:v>316.99909221793894</c:v>
                </c:pt>
                <c:pt idx="1340">
                  <c:v>317.66998657964933</c:v>
                </c:pt>
                <c:pt idx="1341">
                  <c:v>318.3417136864241</c:v>
                </c:pt>
                <c:pt idx="1342">
                  <c:v>319.01427458312799</c:v>
                </c:pt>
                <c:pt idx="1343">
                  <c:v>319.68767031809432</c:v>
                </c:pt>
                <c:pt idx="1344">
                  <c:v>320.36190194312275</c:v>
                </c:pt>
                <c:pt idx="1345">
                  <c:v>321.03697051347837</c:v>
                </c:pt>
                <c:pt idx="1346">
                  <c:v>321.71287708789009</c:v>
                </c:pt>
                <c:pt idx="1347">
                  <c:v>322.38962272854883</c:v>
                </c:pt>
                <c:pt idx="1348">
                  <c:v>323.06720850110662</c:v>
                </c:pt>
                <c:pt idx="1349">
                  <c:v>323.74563547467466</c:v>
                </c:pt>
                <c:pt idx="1350">
                  <c:v>324.42490472182203</c:v>
                </c:pt>
                <c:pt idx="1351">
                  <c:v>325.10501731857437</c:v>
                </c:pt>
                <c:pt idx="1352">
                  <c:v>325.78597434441212</c:v>
                </c:pt>
                <c:pt idx="1353">
                  <c:v>326.46777688226939</c:v>
                </c:pt>
                <c:pt idx="1354">
                  <c:v>327.15042601853224</c:v>
                </c:pt>
                <c:pt idx="1355">
                  <c:v>327.83392284303767</c:v>
                </c:pt>
                <c:pt idx="1356">
                  <c:v>328.51826844907151</c:v>
                </c:pt>
                <c:pt idx="1357">
                  <c:v>329.20346393336786</c:v>
                </c:pt>
                <c:pt idx="1358">
                  <c:v>329.8895103961068</c:v>
                </c:pt>
                <c:pt idx="1359">
                  <c:v>330.57640894091384</c:v>
                </c:pt>
                <c:pt idx="1360">
                  <c:v>331.26416067485758</c:v>
                </c:pt>
                <c:pt idx="1361">
                  <c:v>331.95276670844919</c:v>
                </c:pt>
                <c:pt idx="1362">
                  <c:v>332.64222815564051</c:v>
                </c:pt>
                <c:pt idx="1363">
                  <c:v>333.3325461338228</c:v>
                </c:pt>
                <c:pt idx="1364">
                  <c:v>334.02372176382534</c:v>
                </c:pt>
                <c:pt idx="1365">
                  <c:v>334.71575616991413</c:v>
                </c:pt>
                <c:pt idx="1366">
                  <c:v>335.40865047979042</c:v>
                </c:pt>
                <c:pt idx="1367">
                  <c:v>336.10240582458943</c:v>
                </c:pt>
                <c:pt idx="1368">
                  <c:v>336.797023338879</c:v>
                </c:pt>
                <c:pt idx="1369">
                  <c:v>337.4925041606582</c:v>
                </c:pt>
                <c:pt idx="1370">
                  <c:v>338.188849431356</c:v>
                </c:pt>
                <c:pt idx="1371">
                  <c:v>338.88606029583002</c:v>
                </c:pt>
                <c:pt idx="1372">
                  <c:v>339.58413790236523</c:v>
                </c:pt>
                <c:pt idx="1373">
                  <c:v>340.28308340267222</c:v>
                </c:pt>
                <c:pt idx="1374">
                  <c:v>340.98289795188663</c:v>
                </c:pt>
                <c:pt idx="1375">
                  <c:v>341.6835827085672</c:v>
                </c:pt>
                <c:pt idx="1376">
                  <c:v>342.38513883469494</c:v>
                </c:pt>
                <c:pt idx="1377">
                  <c:v>343.08756749567146</c:v>
                </c:pt>
                <c:pt idx="1378">
                  <c:v>343.79086986031797</c:v>
                </c:pt>
                <c:pt idx="1379">
                  <c:v>344.49504710087388</c:v>
                </c:pt>
                <c:pt idx="1380">
                  <c:v>345.20010039299552</c:v>
                </c:pt>
                <c:pt idx="1381">
                  <c:v>345.9060309157552</c:v>
                </c:pt>
                <c:pt idx="1382">
                  <c:v>346.61283985163959</c:v>
                </c:pt>
                <c:pt idx="1383">
                  <c:v>347.32052838654857</c:v>
                </c:pt>
                <c:pt idx="1384">
                  <c:v>348.02909770979397</c:v>
                </c:pt>
                <c:pt idx="1385">
                  <c:v>348.73854901409874</c:v>
                </c:pt>
                <c:pt idx="1386">
                  <c:v>349.44888349559517</c:v>
                </c:pt>
                <c:pt idx="1387">
                  <c:v>350.16010235382407</c:v>
                </c:pt>
                <c:pt idx="1388">
                  <c:v>350.87220679173362</c:v>
                </c:pt>
                <c:pt idx="1389">
                  <c:v>351.58519801567786</c:v>
                </c:pt>
                <c:pt idx="1390">
                  <c:v>352.29907723541589</c:v>
                </c:pt>
                <c:pt idx="1391">
                  <c:v>353.01384566411036</c:v>
                </c:pt>
                <c:pt idx="1392">
                  <c:v>353.72950451832651</c:v>
                </c:pt>
                <c:pt idx="1393">
                  <c:v>354.44605501803107</c:v>
                </c:pt>
                <c:pt idx="1394">
                  <c:v>355.16349838659107</c:v>
                </c:pt>
                <c:pt idx="1395">
                  <c:v>355.88183585077292</c:v>
                </c:pt>
                <c:pt idx="1396">
                  <c:v>356.60106864074049</c:v>
                </c:pt>
                <c:pt idx="1397">
                  <c:v>357.32119799005528</c:v>
                </c:pt>
                <c:pt idx="1398">
                  <c:v>358.04222513567419</c:v>
                </c:pt>
                <c:pt idx="1399">
                  <c:v>358.76415131794914</c:v>
                </c:pt>
                <c:pt idx="1400">
                  <c:v>359.48697778062569</c:v>
                </c:pt>
                <c:pt idx="1401">
                  <c:v>360.21070577084191</c:v>
                </c:pt>
                <c:pt idx="1402">
                  <c:v>360.9353365391276</c:v>
                </c:pt>
                <c:pt idx="1403">
                  <c:v>361.66087133940306</c:v>
                </c:pt>
                <c:pt idx="1404">
                  <c:v>362.38731142897814</c:v>
                </c:pt>
                <c:pt idx="1405">
                  <c:v>363.11465806855102</c:v>
                </c:pt>
                <c:pt idx="1406">
                  <c:v>363.84291252220743</c:v>
                </c:pt>
                <c:pt idx="1407">
                  <c:v>364.57207605741957</c:v>
                </c:pt>
                <c:pt idx="1408">
                  <c:v>365.30214994504507</c:v>
                </c:pt>
                <c:pt idx="1409">
                  <c:v>366.03313545932627</c:v>
                </c:pt>
                <c:pt idx="1410">
                  <c:v>366.76503387788864</c:v>
                </c:pt>
                <c:pt idx="1411">
                  <c:v>367.49784648174045</c:v>
                </c:pt>
                <c:pt idx="1412">
                  <c:v>368.23157455527155</c:v>
                </c:pt>
                <c:pt idx="1413">
                  <c:v>368.96621938625231</c:v>
                </c:pt>
                <c:pt idx="1414">
                  <c:v>369.70178226583312</c:v>
                </c:pt>
                <c:pt idx="1415">
                  <c:v>370.43826448854298</c:v>
                </c:pt>
                <c:pt idx="1416">
                  <c:v>371.17566735228871</c:v>
                </c:pt>
                <c:pt idx="1417">
                  <c:v>371.91399215835452</c:v>
                </c:pt>
                <c:pt idx="1418">
                  <c:v>372.65324021140043</c:v>
                </c:pt>
                <c:pt idx="1419">
                  <c:v>373.39341281946167</c:v>
                </c:pt>
                <c:pt idx="1420">
                  <c:v>374.13451129394821</c:v>
                </c:pt>
                <c:pt idx="1421">
                  <c:v>374.87653694964331</c:v>
                </c:pt>
                <c:pt idx="1422">
                  <c:v>375.619491104703</c:v>
                </c:pt>
                <c:pt idx="1423">
                  <c:v>376.3633750806552</c:v>
                </c:pt>
                <c:pt idx="1424">
                  <c:v>377.10819020239893</c:v>
                </c:pt>
                <c:pt idx="1425">
                  <c:v>377.85393779820345</c:v>
                </c:pt>
                <c:pt idx="1426">
                  <c:v>378.60061919970741</c:v>
                </c:pt>
                <c:pt idx="1427">
                  <c:v>379.34823574191824</c:v>
                </c:pt>
                <c:pt idx="1428">
                  <c:v>380.09678876321141</c:v>
                </c:pt>
                <c:pt idx="1429">
                  <c:v>380.84627960532936</c:v>
                </c:pt>
                <c:pt idx="1430">
                  <c:v>381.59670961338105</c:v>
                </c:pt>
                <c:pt idx="1431">
                  <c:v>382.34808013584109</c:v>
                </c:pt>
                <c:pt idx="1432">
                  <c:v>383.10039252454908</c:v>
                </c:pt>
                <c:pt idx="1433">
                  <c:v>383.85364813470886</c:v>
                </c:pt>
                <c:pt idx="1434">
                  <c:v>384.60784832488793</c:v>
                </c:pt>
                <c:pt idx="1435">
                  <c:v>385.36299445701644</c:v>
                </c:pt>
                <c:pt idx="1436">
                  <c:v>386.11908789638699</c:v>
                </c:pt>
                <c:pt idx="1437">
                  <c:v>386.87613001165357</c:v>
                </c:pt>
                <c:pt idx="1438">
                  <c:v>387.63412217483125</c:v>
                </c:pt>
                <c:pt idx="1439">
                  <c:v>388.39306576129519</c:v>
                </c:pt>
                <c:pt idx="1440">
                  <c:v>389.15296214978014</c:v>
                </c:pt>
                <c:pt idx="1441">
                  <c:v>389.91381272237999</c:v>
                </c:pt>
                <c:pt idx="1442">
                  <c:v>390.675618864547</c:v>
                </c:pt>
                <c:pt idx="1443">
                  <c:v>391.43838196509148</c:v>
                </c:pt>
                <c:pt idx="1444">
                  <c:v>392.20210341618059</c:v>
                </c:pt>
                <c:pt idx="1445">
                  <c:v>392.96678461333858</c:v>
                </c:pt>
                <c:pt idx="1446">
                  <c:v>393.73242695544587</c:v>
                </c:pt>
                <c:pt idx="1447">
                  <c:v>394.49903184473823</c:v>
                </c:pt>
                <c:pt idx="1448">
                  <c:v>395.26660068680667</c:v>
                </c:pt>
                <c:pt idx="1449">
                  <c:v>396.03513489059679</c:v>
                </c:pt>
                <c:pt idx="1450">
                  <c:v>396.8046358684083</c:v>
                </c:pt>
                <c:pt idx="1451">
                  <c:v>397.57510503589447</c:v>
                </c:pt>
                <c:pt idx="1452">
                  <c:v>398.34654381206184</c:v>
                </c:pt>
                <c:pt idx="1453">
                  <c:v>399.11895361926969</c:v>
                </c:pt>
                <c:pt idx="1454">
                  <c:v>399.89233588322924</c:v>
                </c:pt>
                <c:pt idx="1455">
                  <c:v>400.66669203300376</c:v>
                </c:pt>
                <c:pt idx="1456">
                  <c:v>401.44202350100795</c:v>
                </c:pt>
                <c:pt idx="1457">
                  <c:v>402.21833172300728</c:v>
                </c:pt>
                <c:pt idx="1458">
                  <c:v>402.99561813811789</c:v>
                </c:pt>
                <c:pt idx="1459">
                  <c:v>403.77388418880639</c:v>
                </c:pt>
                <c:pt idx="1460">
                  <c:v>404.55313132088878</c:v>
                </c:pt>
                <c:pt idx="1461">
                  <c:v>405.33336098353101</c:v>
                </c:pt>
                <c:pt idx="1462">
                  <c:v>406.1145746292479</c:v>
                </c:pt>
                <c:pt idx="1463">
                  <c:v>406.89677371390331</c:v>
                </c:pt>
                <c:pt idx="1464">
                  <c:v>407.67995969670943</c:v>
                </c:pt>
                <c:pt idx="1465">
                  <c:v>408.46413404022672</c:v>
                </c:pt>
                <c:pt idx="1466">
                  <c:v>409.2492982103638</c:v>
                </c:pt>
                <c:pt idx="1467">
                  <c:v>410.03545367637668</c:v>
                </c:pt>
                <c:pt idx="1468">
                  <c:v>410.82260191086891</c:v>
                </c:pt>
                <c:pt idx="1469">
                  <c:v>411.61074438979119</c:v>
                </c:pt>
                <c:pt idx="1470">
                  <c:v>412.39988259244114</c:v>
                </c:pt>
                <c:pt idx="1471">
                  <c:v>413.19001800146322</c:v>
                </c:pt>
                <c:pt idx="1472">
                  <c:v>413.98115210284828</c:v>
                </c:pt>
                <c:pt idx="1473">
                  <c:v>414.77328638593337</c:v>
                </c:pt>
                <c:pt idx="1474">
                  <c:v>415.566422343402</c:v>
                </c:pt>
                <c:pt idx="1475">
                  <c:v>416.36056147128346</c:v>
                </c:pt>
                <c:pt idx="1476">
                  <c:v>417.15570526895289</c:v>
                </c:pt>
                <c:pt idx="1477">
                  <c:v>417.95185523913131</c:v>
                </c:pt>
                <c:pt idx="1478">
                  <c:v>418.7490128878851</c:v>
                </c:pt>
                <c:pt idx="1479">
                  <c:v>419.5471797246264</c:v>
                </c:pt>
                <c:pt idx="1480">
                  <c:v>420.34635726211252</c:v>
                </c:pt>
                <c:pt idx="1481">
                  <c:v>421.14654701644616</c:v>
                </c:pt>
                <c:pt idx="1482">
                  <c:v>421.94775050707511</c:v>
                </c:pt>
                <c:pt idx="1483">
                  <c:v>422.74996925679255</c:v>
                </c:pt>
                <c:pt idx="1484">
                  <c:v>423.5532047917369</c:v>
                </c:pt>
                <c:pt idx="1485">
                  <c:v>424.35745864139147</c:v>
                </c:pt>
                <c:pt idx="1486">
                  <c:v>425.16273233858482</c:v>
                </c:pt>
                <c:pt idx="1487">
                  <c:v>425.96902741949077</c:v>
                </c:pt>
                <c:pt idx="1488">
                  <c:v>426.77634542362813</c:v>
                </c:pt>
                <c:pt idx="1489">
                  <c:v>427.58468789386092</c:v>
                </c:pt>
                <c:pt idx="1490">
                  <c:v>428.39405637639845</c:v>
                </c:pt>
                <c:pt idx="1491">
                  <c:v>429.20445242079541</c:v>
                </c:pt>
                <c:pt idx="1492">
                  <c:v>430.01587757995173</c:v>
                </c:pt>
                <c:pt idx="1493">
                  <c:v>430.82833341011286</c:v>
                </c:pt>
                <c:pt idx="1494">
                  <c:v>431.6418214708699</c:v>
                </c:pt>
                <c:pt idx="1495">
                  <c:v>432.45634332515948</c:v>
                </c:pt>
                <c:pt idx="1496">
                  <c:v>433.27190053926438</c:v>
                </c:pt>
                <c:pt idx="1497">
                  <c:v>434.08849468281312</c:v>
                </c:pt>
                <c:pt idx="1498">
                  <c:v>434.90612732878054</c:v>
                </c:pt>
                <c:pt idx="1499">
                  <c:v>435.72480005348746</c:v>
                </c:pt>
                <c:pt idx="1500">
                  <c:v>436.54451443660167</c:v>
                </c:pt>
                <c:pt idx="1501">
                  <c:v>437.36527206113726</c:v>
                </c:pt>
                <c:pt idx="1502">
                  <c:v>438.18707451345568</c:v>
                </c:pt>
                <c:pt idx="1503">
                  <c:v>439.00992338326546</c:v>
                </c:pt>
                <c:pt idx="1504">
                  <c:v>439.83382026362227</c:v>
                </c:pt>
                <c:pt idx="1505">
                  <c:v>440.65876675092989</c:v>
                </c:pt>
                <c:pt idx="1506">
                  <c:v>441.48476444493974</c:v>
                </c:pt>
                <c:pt idx="1507">
                  <c:v>442.31181494875176</c:v>
                </c:pt>
                <c:pt idx="1508">
                  <c:v>443.1399198688145</c:v>
                </c:pt>
                <c:pt idx="1509">
                  <c:v>443.96908081492518</c:v>
                </c:pt>
                <c:pt idx="1510">
                  <c:v>444.79929940023027</c:v>
                </c:pt>
                <c:pt idx="1511">
                  <c:v>445.63057724122621</c:v>
                </c:pt>
                <c:pt idx="1512">
                  <c:v>446.46291595775898</c:v>
                </c:pt>
                <c:pt idx="1513">
                  <c:v>447.29631717302505</c:v>
                </c:pt>
                <c:pt idx="1514">
                  <c:v>448.13078251357189</c:v>
                </c:pt>
                <c:pt idx="1515">
                  <c:v>448.96631360929786</c:v>
                </c:pt>
                <c:pt idx="1516">
                  <c:v>449.80291209345302</c:v>
                </c:pt>
                <c:pt idx="1517">
                  <c:v>450.64057960263932</c:v>
                </c:pt>
                <c:pt idx="1518">
                  <c:v>451.47931777681117</c:v>
                </c:pt>
                <c:pt idx="1519">
                  <c:v>452.31912825927623</c:v>
                </c:pt>
                <c:pt idx="1520">
                  <c:v>453.16001269669539</c:v>
                </c:pt>
                <c:pt idx="1521">
                  <c:v>454.0019727390835</c:v>
                </c:pt>
                <c:pt idx="1522">
                  <c:v>454.84501003980989</c:v>
                </c:pt>
                <c:pt idx="1523">
                  <c:v>455.68912625559875</c:v>
                </c:pt>
                <c:pt idx="1524">
                  <c:v>456.53432304653001</c:v>
                </c:pt>
                <c:pt idx="1525">
                  <c:v>457.38060207603962</c:v>
                </c:pt>
                <c:pt idx="1526">
                  <c:v>458.22796501092023</c:v>
                </c:pt>
                <c:pt idx="1527">
                  <c:v>459.07641352132157</c:v>
                </c:pt>
                <c:pt idx="1528">
                  <c:v>459.92594928075152</c:v>
                </c:pt>
                <c:pt idx="1529">
                  <c:v>460.77657396607623</c:v>
                </c:pt>
                <c:pt idx="1530">
                  <c:v>461.62828925752115</c:v>
                </c:pt>
                <c:pt idx="1531">
                  <c:v>462.48109683867131</c:v>
                </c:pt>
                <c:pt idx="1532">
                  <c:v>463.33499839647214</c:v>
                </c:pt>
                <c:pt idx="1533">
                  <c:v>464.18999562123037</c:v>
                </c:pt>
                <c:pt idx="1534">
                  <c:v>465.04609020661445</c:v>
                </c:pt>
                <c:pt idx="1535">
                  <c:v>465.90328384965539</c:v>
                </c:pt>
                <c:pt idx="1536">
                  <c:v>466.76157825074733</c:v>
                </c:pt>
                <c:pt idx="1537">
                  <c:v>467.62097511364863</c:v>
                </c:pt>
                <c:pt idx="1538">
                  <c:v>468.48147614548202</c:v>
                </c:pt>
                <c:pt idx="1539">
                  <c:v>469.34308305673596</c:v>
                </c:pt>
                <c:pt idx="1540">
                  <c:v>470.2057975612654</c:v>
                </c:pt>
                <c:pt idx="1541">
                  <c:v>471.06962137629193</c:v>
                </c:pt>
                <c:pt idx="1542">
                  <c:v>471.93455622240543</c:v>
                </c:pt>
                <c:pt idx="1543">
                  <c:v>472.8006038235643</c:v>
                </c:pt>
                <c:pt idx="1544">
                  <c:v>473.66776590709662</c:v>
                </c:pt>
                <c:pt idx="1545">
                  <c:v>474.53604420370084</c:v>
                </c:pt>
                <c:pt idx="1546">
                  <c:v>475.40544044744695</c:v>
                </c:pt>
                <c:pt idx="1547">
                  <c:v>476.27595637577673</c:v>
                </c:pt>
                <c:pt idx="1548">
                  <c:v>477.14759372950539</c:v>
                </c:pt>
                <c:pt idx="1549">
                  <c:v>478.02035425282219</c:v>
                </c:pt>
                <c:pt idx="1550">
                  <c:v>478.89423969329124</c:v>
                </c:pt>
                <c:pt idx="1551">
                  <c:v>479.76925180185253</c:v>
                </c:pt>
                <c:pt idx="1552">
                  <c:v>480.64539233282323</c:v>
                </c:pt>
                <c:pt idx="1553">
                  <c:v>481.52266304389798</c:v>
                </c:pt>
                <c:pt idx="1554">
                  <c:v>482.40106569615045</c:v>
                </c:pt>
                <c:pt idx="1555">
                  <c:v>483.28060205403443</c:v>
                </c:pt>
                <c:pt idx="1556">
                  <c:v>484.16127388538422</c:v>
                </c:pt>
                <c:pt idx="1557">
                  <c:v>485.04308296141625</c:v>
                </c:pt>
                <c:pt idx="1558">
                  <c:v>485.92603105673004</c:v>
                </c:pt>
                <c:pt idx="1559">
                  <c:v>486.81011994930901</c:v>
                </c:pt>
                <c:pt idx="1560">
                  <c:v>487.69535142052189</c:v>
                </c:pt>
                <c:pt idx="1561">
                  <c:v>488.58172725512361</c:v>
                </c:pt>
                <c:pt idx="1562">
                  <c:v>489.46924924125659</c:v>
                </c:pt>
                <c:pt idx="1563">
                  <c:v>490.35791917045162</c:v>
                </c:pt>
                <c:pt idx="1564">
                  <c:v>491.24773883762924</c:v>
                </c:pt>
                <c:pt idx="1565">
                  <c:v>492.13871004110081</c:v>
                </c:pt>
                <c:pt idx="1566">
                  <c:v>493.03083458256953</c:v>
                </c:pt>
                <c:pt idx="1567">
                  <c:v>493.92411426713215</c:v>
                </c:pt>
                <c:pt idx="1568">
                  <c:v>494.81855090327952</c:v>
                </c:pt>
                <c:pt idx="1569">
                  <c:v>495.71414630289837</c:v>
                </c:pt>
                <c:pt idx="1570">
                  <c:v>496.61090228127222</c:v>
                </c:pt>
                <c:pt idx="1571">
                  <c:v>497.50882065708271</c:v>
                </c:pt>
                <c:pt idx="1572">
                  <c:v>498.40790325241085</c:v>
                </c:pt>
                <c:pt idx="1573">
                  <c:v>499.30815189273829</c:v>
                </c:pt>
                <c:pt idx="1574">
                  <c:v>500.20956840694873</c:v>
                </c:pt>
                <c:pt idx="1575">
                  <c:v>501.1121546273294</c:v>
                </c:pt>
                <c:pt idx="1576">
                  <c:v>502.01591238957178</c:v>
                </c:pt>
                <c:pt idx="1577">
                  <c:v>502.92084353277352</c:v>
                </c:pt>
                <c:pt idx="1578">
                  <c:v>503.82694989943968</c:v>
                </c:pt>
                <c:pt idx="1579">
                  <c:v>504.73423333548402</c:v>
                </c:pt>
                <c:pt idx="1580">
                  <c:v>505.64269569023037</c:v>
                </c:pt>
                <c:pt idx="1581">
                  <c:v>506.55233881641396</c:v>
                </c:pt>
                <c:pt idx="1582">
                  <c:v>507.46316457018321</c:v>
                </c:pt>
                <c:pt idx="1583">
                  <c:v>508.37517481110086</c:v>
                </c:pt>
                <c:pt idx="1584">
                  <c:v>509.28837140214517</c:v>
                </c:pt>
                <c:pt idx="1585">
                  <c:v>510.20275620971228</c:v>
                </c:pt>
                <c:pt idx="1586">
                  <c:v>511.1183311036167</c:v>
                </c:pt>
                <c:pt idx="1587">
                  <c:v>512.03509795709329</c:v>
                </c:pt>
                <c:pt idx="1588">
                  <c:v>512.95305864679892</c:v>
                </c:pt>
                <c:pt idx="1589">
                  <c:v>513.87221505281343</c:v>
                </c:pt>
                <c:pt idx="1590">
                  <c:v>514.79256905864179</c:v>
                </c:pt>
                <c:pt idx="1591">
                  <c:v>515.71412255121538</c:v>
                </c:pt>
                <c:pt idx="1592">
                  <c:v>516.63687742089371</c:v>
                </c:pt>
                <c:pt idx="1593">
                  <c:v>517.56083556146552</c:v>
                </c:pt>
                <c:pt idx="1594">
                  <c:v>518.48599887015109</c:v>
                </c:pt>
                <c:pt idx="1595">
                  <c:v>519.41236924760369</c:v>
                </c:pt>
                <c:pt idx="1596">
                  <c:v>520.33994859791051</c:v>
                </c:pt>
                <c:pt idx="1597">
                  <c:v>521.26873882859502</c:v>
                </c:pt>
                <c:pt idx="1598">
                  <c:v>522.19874185061894</c:v>
                </c:pt>
                <c:pt idx="1599">
                  <c:v>523.12995957838291</c:v>
                </c:pt>
                <c:pt idx="1600">
                  <c:v>524.06239392972907</c:v>
                </c:pt>
                <c:pt idx="1601">
                  <c:v>524.99604682594224</c:v>
                </c:pt>
                <c:pt idx="1602">
                  <c:v>525.93092019175208</c:v>
                </c:pt>
                <c:pt idx="1603">
                  <c:v>526.86701595533441</c:v>
                </c:pt>
                <c:pt idx="1604">
                  <c:v>527.80433604831296</c:v>
                </c:pt>
                <c:pt idx="1605">
                  <c:v>528.74288240576175</c:v>
                </c:pt>
                <c:pt idx="1606">
                  <c:v>529.6826569662062</c:v>
                </c:pt>
                <c:pt idx="1607">
                  <c:v>530.62366167162543</c:v>
                </c:pt>
                <c:pt idx="1608">
                  <c:v>531.56589846745351</c:v>
                </c:pt>
                <c:pt idx="1609">
                  <c:v>532.50936930258194</c:v>
                </c:pt>
                <c:pt idx="1610">
                  <c:v>533.45407612936117</c:v>
                </c:pt>
                <c:pt idx="1611">
                  <c:v>534.40002090360235</c:v>
                </c:pt>
                <c:pt idx="1612">
                  <c:v>535.34720558457934</c:v>
                </c:pt>
                <c:pt idx="1613">
                  <c:v>536.2956321350307</c:v>
                </c:pt>
                <c:pt idx="1614">
                  <c:v>537.24530252116165</c:v>
                </c:pt>
                <c:pt idx="1615">
                  <c:v>538.19621871264576</c:v>
                </c:pt>
                <c:pt idx="1616">
                  <c:v>539.14838268262667</c:v>
                </c:pt>
                <c:pt idx="1617">
                  <c:v>540.10179640772083</c:v>
                </c:pt>
                <c:pt idx="1618">
                  <c:v>541.0564618680188</c:v>
                </c:pt>
                <c:pt idx="1619">
                  <c:v>542.01238104708739</c:v>
                </c:pt>
                <c:pt idx="1620">
                  <c:v>542.96955593197208</c:v>
                </c:pt>
                <c:pt idx="1621">
                  <c:v>543.92798851319833</c:v>
                </c:pt>
                <c:pt idx="1622">
                  <c:v>544.88768078477392</c:v>
                </c:pt>
                <c:pt idx="1623">
                  <c:v>545.84863474419114</c:v>
                </c:pt>
                <c:pt idx="1624">
                  <c:v>546.81085239242896</c:v>
                </c:pt>
                <c:pt idx="1625">
                  <c:v>547.77433573395444</c:v>
                </c:pt>
                <c:pt idx="1626">
                  <c:v>548.7390867767258</c:v>
                </c:pt>
                <c:pt idx="1627">
                  <c:v>549.70510753219367</c:v>
                </c:pt>
                <c:pt idx="1628">
                  <c:v>550.67240001530354</c:v>
                </c:pt>
                <c:pt idx="1629">
                  <c:v>551.6409662444978</c:v>
                </c:pt>
                <c:pt idx="1630">
                  <c:v>552.61080824171859</c:v>
                </c:pt>
                <c:pt idx="1631">
                  <c:v>553.58192803240888</c:v>
                </c:pt>
                <c:pt idx="1632">
                  <c:v>554.55432764551517</c:v>
                </c:pt>
                <c:pt idx="1633">
                  <c:v>555.5280091134897</c:v>
                </c:pt>
                <c:pt idx="1634">
                  <c:v>556.50297447229286</c:v>
                </c:pt>
                <c:pt idx="1635">
                  <c:v>557.4792257613949</c:v>
                </c:pt>
                <c:pt idx="1636">
                  <c:v>558.45676502377887</c:v>
                </c:pt>
                <c:pt idx="1637">
                  <c:v>559.43559430594189</c:v>
                </c:pt>
                <c:pt idx="1638">
                  <c:v>560.41571565789855</c:v>
                </c:pt>
                <c:pt idx="1639">
                  <c:v>561.39713113318214</c:v>
                </c:pt>
                <c:pt idx="1640">
                  <c:v>562.37984278884824</c:v>
                </c:pt>
                <c:pt idx="1641">
                  <c:v>563.36385268547554</c:v>
                </c:pt>
                <c:pt idx="1642">
                  <c:v>564.34916288716909</c:v>
                </c:pt>
                <c:pt idx="1643">
                  <c:v>565.33577546156312</c:v>
                </c:pt>
                <c:pt idx="1644">
                  <c:v>566.32369247982183</c:v>
                </c:pt>
                <c:pt idx="1645">
                  <c:v>567.31291601664304</c:v>
                </c:pt>
                <c:pt idx="1646">
                  <c:v>568.30344815026046</c:v>
                </c:pt>
                <c:pt idx="1647">
                  <c:v>569.29529096244573</c:v>
                </c:pt>
                <c:pt idx="1648">
                  <c:v>570.28844653851081</c:v>
                </c:pt>
                <c:pt idx="1649">
                  <c:v>571.28291696731083</c:v>
                </c:pt>
                <c:pt idx="1650">
                  <c:v>572.27870434124634</c:v>
                </c:pt>
                <c:pt idx="1651">
                  <c:v>573.27581075626574</c:v>
                </c:pt>
                <c:pt idx="1652">
                  <c:v>574.27423831186775</c:v>
                </c:pt>
                <c:pt idx="1653">
                  <c:v>575.2739891111039</c:v>
                </c:pt>
                <c:pt idx="1654">
                  <c:v>576.27506526058107</c:v>
                </c:pt>
                <c:pt idx="1655">
                  <c:v>577.27746887046453</c:v>
                </c:pt>
                <c:pt idx="1656">
                  <c:v>578.28120205447908</c:v>
                </c:pt>
                <c:pt idx="1657">
                  <c:v>579.28626692991338</c:v>
                </c:pt>
                <c:pt idx="1658">
                  <c:v>580.29266561762131</c:v>
                </c:pt>
                <c:pt idx="1659">
                  <c:v>581.30040024202503</c:v>
                </c:pt>
                <c:pt idx="1660">
                  <c:v>582.30947293111728</c:v>
                </c:pt>
                <c:pt idx="1661">
                  <c:v>583.31988581646431</c:v>
                </c:pt>
                <c:pt idx="1662">
                  <c:v>584.3316410332086</c:v>
                </c:pt>
                <c:pt idx="1663">
                  <c:v>585.34474072007117</c:v>
                </c:pt>
                <c:pt idx="1664">
                  <c:v>586.35918701935441</c:v>
                </c:pt>
                <c:pt idx="1665">
                  <c:v>587.37498207694466</c:v>
                </c:pt>
                <c:pt idx="1666">
                  <c:v>588.39212804231511</c:v>
                </c:pt>
                <c:pt idx="1667">
                  <c:v>589.41062706852836</c:v>
                </c:pt>
                <c:pt idx="1668">
                  <c:v>590.43048131223918</c:v>
                </c:pt>
                <c:pt idx="1669">
                  <c:v>591.45169293369725</c:v>
                </c:pt>
                <c:pt idx="1670">
                  <c:v>592.47426409674995</c:v>
                </c:pt>
                <c:pt idx="1671">
                  <c:v>593.49819696884504</c:v>
                </c:pt>
                <c:pt idx="1672">
                  <c:v>594.52349372103333</c:v>
                </c:pt>
                <c:pt idx="1673">
                  <c:v>595.55015652797204</c:v>
                </c:pt>
                <c:pt idx="1674">
                  <c:v>596.57818756792688</c:v>
                </c:pt>
                <c:pt idx="1675">
                  <c:v>597.60758902277541</c:v>
                </c:pt>
                <c:pt idx="1676">
                  <c:v>598.63836307800966</c:v>
                </c:pt>
                <c:pt idx="1677">
                  <c:v>599.6705119227388</c:v>
                </c:pt>
                <c:pt idx="1678">
                  <c:v>600.7040377496927</c:v>
                </c:pt>
                <c:pt idx="1679">
                  <c:v>601.738942755224</c:v>
                </c:pt>
                <c:pt idx="1680">
                  <c:v>602.77522913931148</c:v>
                </c:pt>
                <c:pt idx="1681">
                  <c:v>603.81289910556291</c:v>
                </c:pt>
                <c:pt idx="1682">
                  <c:v>604.85195486121768</c:v>
                </c:pt>
                <c:pt idx="1683">
                  <c:v>605.89239861715066</c:v>
                </c:pt>
                <c:pt idx="1684">
                  <c:v>606.93423258787368</c:v>
                </c:pt>
                <c:pt idx="1685">
                  <c:v>607.97745899154006</c:v>
                </c:pt>
                <c:pt idx="1686">
                  <c:v>609.02208004994645</c:v>
                </c:pt>
                <c:pt idx="1687">
                  <c:v>610.06809798853635</c:v>
                </c:pt>
                <c:pt idx="1688">
                  <c:v>611.11551503640305</c:v>
                </c:pt>
                <c:pt idx="1689">
                  <c:v>612.16433342629284</c:v>
                </c:pt>
                <c:pt idx="1690">
                  <c:v>613.21455539460794</c:v>
                </c:pt>
                <c:pt idx="1691">
                  <c:v>614.26618318140936</c:v>
                </c:pt>
                <c:pt idx="1692">
                  <c:v>615.31921903042019</c:v>
                </c:pt>
                <c:pt idx="1693">
                  <c:v>616.37366518902854</c:v>
                </c:pt>
                <c:pt idx="1694">
                  <c:v>617.42952390829089</c:v>
                </c:pt>
                <c:pt idx="1695">
                  <c:v>618.48679744293486</c:v>
                </c:pt>
                <c:pt idx="1696">
                  <c:v>619.54548805136301</c:v>
                </c:pt>
                <c:pt idx="1697">
                  <c:v>620.60559799565533</c:v>
                </c:pt>
                <c:pt idx="1698">
                  <c:v>621.66712954157276</c:v>
                </c:pt>
                <c:pt idx="1699">
                  <c:v>622.73008495855993</c:v>
                </c:pt>
                <c:pt idx="1700">
                  <c:v>623.79446651974899</c:v>
                </c:pt>
                <c:pt idx="1701">
                  <c:v>624.86027650196263</c:v>
                </c:pt>
                <c:pt idx="1702">
                  <c:v>625.92751718571685</c:v>
                </c:pt>
                <c:pt idx="1703">
                  <c:v>626.99619085522477</c:v>
                </c:pt>
                <c:pt idx="1704">
                  <c:v>628.06629979839965</c:v>
                </c:pt>
                <c:pt idx="1705">
                  <c:v>629.13784630685814</c:v>
                </c:pt>
                <c:pt idx="1706">
                  <c:v>630.21083267592383</c:v>
                </c:pt>
                <c:pt idx="1707">
                  <c:v>631.28526120463005</c:v>
                </c:pt>
                <c:pt idx="1708">
                  <c:v>632.36113419572359</c:v>
                </c:pt>
                <c:pt idx="1709">
                  <c:v>633.43845395566802</c:v>
                </c:pt>
                <c:pt idx="1710">
                  <c:v>634.51722279464684</c:v>
                </c:pt>
                <c:pt idx="1711">
                  <c:v>635.59744302656702</c:v>
                </c:pt>
                <c:pt idx="1712">
                  <c:v>636.67911696906197</c:v>
                </c:pt>
                <c:pt idx="1713">
                  <c:v>637.76224694349571</c:v>
                </c:pt>
                <c:pt idx="1714">
                  <c:v>638.84683527496543</c:v>
                </c:pt>
                <c:pt idx="1715">
                  <c:v>639.93288429230563</c:v>
                </c:pt>
                <c:pt idx="1716">
                  <c:v>641.02039632809101</c:v>
                </c:pt>
                <c:pt idx="1717">
                  <c:v>642.10937371864031</c:v>
                </c:pt>
                <c:pt idx="1718">
                  <c:v>643.1998188040194</c:v>
                </c:pt>
                <c:pt idx="1719">
                  <c:v>644.29173392804501</c:v>
                </c:pt>
                <c:pt idx="1720">
                  <c:v>645.38512143828814</c:v>
                </c:pt>
                <c:pt idx="1721">
                  <c:v>646.47998368607762</c:v>
                </c:pt>
                <c:pt idx="1722">
                  <c:v>647.57632302650359</c:v>
                </c:pt>
                <c:pt idx="1723">
                  <c:v>648.67414181842128</c:v>
                </c:pt>
                <c:pt idx="1724">
                  <c:v>649.77344242445383</c:v>
                </c:pt>
                <c:pt idx="1725">
                  <c:v>650.87422721099676</c:v>
                </c:pt>
                <c:pt idx="1726">
                  <c:v>651.976498548221</c:v>
                </c:pt>
                <c:pt idx="1727">
                  <c:v>653.08025881007677</c:v>
                </c:pt>
                <c:pt idx="1728">
                  <c:v>654.18551037429688</c:v>
                </c:pt>
                <c:pt idx="1729">
                  <c:v>655.29225562240083</c:v>
                </c:pt>
                <c:pt idx="1730">
                  <c:v>656.40049693969763</c:v>
                </c:pt>
                <c:pt idx="1731">
                  <c:v>657.51023671529026</c:v>
                </c:pt>
                <c:pt idx="1732">
                  <c:v>658.62147734207906</c:v>
                </c:pt>
                <c:pt idx="1733">
                  <c:v>659.73422121676526</c:v>
                </c:pt>
                <c:pt idx="1734">
                  <c:v>660.84847073985509</c:v>
                </c:pt>
                <c:pt idx="1735">
                  <c:v>661.96422831566269</c:v>
                </c:pt>
                <c:pt idx="1736">
                  <c:v>663.08149635231496</c:v>
                </c:pt>
                <c:pt idx="1737">
                  <c:v>664.2002772617542</c:v>
                </c:pt>
                <c:pt idx="1738">
                  <c:v>665.32057345974283</c:v>
                </c:pt>
                <c:pt idx="1739">
                  <c:v>666.44238736586635</c:v>
                </c:pt>
                <c:pt idx="1740">
                  <c:v>667.56572140353717</c:v>
                </c:pt>
                <c:pt idx="1741">
                  <c:v>668.6905779999995</c:v>
                </c:pt>
                <c:pt idx="1742">
                  <c:v>669.81695958633156</c:v>
                </c:pt>
                <c:pt idx="1743">
                  <c:v>670.94486859745086</c:v>
                </c:pt>
                <c:pt idx="1744">
                  <c:v>672.07430747211686</c:v>
                </c:pt>
                <c:pt idx="1745">
                  <c:v>673.20527865293559</c:v>
                </c:pt>
                <c:pt idx="1746">
                  <c:v>674.33778458636334</c:v>
                </c:pt>
                <c:pt idx="1747">
                  <c:v>675.47182772271015</c:v>
                </c:pt>
                <c:pt idx="1748">
                  <c:v>676.60741051614445</c:v>
                </c:pt>
                <c:pt idx="1749">
                  <c:v>677.74453542469632</c:v>
                </c:pt>
                <c:pt idx="1750">
                  <c:v>678.88320491026184</c:v>
                </c:pt>
                <c:pt idx="1751">
                  <c:v>680.02342143860665</c:v>
                </c:pt>
                <c:pt idx="1752">
                  <c:v>681.16518747937039</c:v>
                </c:pt>
                <c:pt idx="1753">
                  <c:v>682.30850550606988</c:v>
                </c:pt>
                <c:pt idx="1754">
                  <c:v>683.45337799610388</c:v>
                </c:pt>
                <c:pt idx="1755">
                  <c:v>684.59980743075721</c:v>
                </c:pt>
                <c:pt idx="1756">
                  <c:v>685.7477962952039</c:v>
                </c:pt>
                <c:pt idx="1757">
                  <c:v>686.89734707851142</c:v>
                </c:pt>
                <c:pt idx="1758">
                  <c:v>688.04846227364578</c:v>
                </c:pt>
                <c:pt idx="1759">
                  <c:v>689.20114437747429</c:v>
                </c:pt>
                <c:pt idx="1760">
                  <c:v>690.35539589077041</c:v>
                </c:pt>
                <c:pt idx="1761">
                  <c:v>691.51121931821706</c:v>
                </c:pt>
                <c:pt idx="1762">
                  <c:v>692.66861716841174</c:v>
                </c:pt>
                <c:pt idx="1763">
                  <c:v>693.82759195386996</c:v>
                </c:pt>
                <c:pt idx="1764">
                  <c:v>694.9881461910295</c:v>
                </c:pt>
                <c:pt idx="1765">
                  <c:v>696.15028240025458</c:v>
                </c:pt>
                <c:pt idx="1766">
                  <c:v>697.3140031058399</c:v>
                </c:pt>
                <c:pt idx="1767">
                  <c:v>698.47931083601509</c:v>
                </c:pt>
                <c:pt idx="1768">
                  <c:v>699.64620812294879</c:v>
                </c:pt>
                <c:pt idx="1769">
                  <c:v>700.81469750275289</c:v>
                </c:pt>
                <c:pt idx="1770">
                  <c:v>701.98478151548625</c:v>
                </c:pt>
                <c:pt idx="1771">
                  <c:v>703.15646270515936</c:v>
                </c:pt>
                <c:pt idx="1772">
                  <c:v>704.32974361973902</c:v>
                </c:pt>
                <c:pt idx="1773">
                  <c:v>705.50462681115175</c:v>
                </c:pt>
                <c:pt idx="1774">
                  <c:v>706.68111483528867</c:v>
                </c:pt>
                <c:pt idx="1775">
                  <c:v>707.85921025200901</c:v>
                </c:pt>
                <c:pt idx="1776">
                  <c:v>709.03891562514559</c:v>
                </c:pt>
                <c:pt idx="1777">
                  <c:v>710.22023352250824</c:v>
                </c:pt>
                <c:pt idx="1778">
                  <c:v>711.40316651588819</c:v>
                </c:pt>
                <c:pt idx="1779">
                  <c:v>712.587717181063</c:v>
                </c:pt>
                <c:pt idx="1780">
                  <c:v>713.77388809780018</c:v>
                </c:pt>
                <c:pt idx="1781">
                  <c:v>714.9616818498622</c:v>
                </c:pt>
                <c:pt idx="1782">
                  <c:v>716.15110102501001</c:v>
                </c:pt>
                <c:pt idx="1783">
                  <c:v>717.34214821500848</c:v>
                </c:pt>
                <c:pt idx="1784">
                  <c:v>718.53482601563019</c:v>
                </c:pt>
                <c:pt idx="1785">
                  <c:v>719.72913702666006</c:v>
                </c:pt>
                <c:pt idx="1786">
                  <c:v>720.92508385189979</c:v>
                </c:pt>
                <c:pt idx="1787">
                  <c:v>722.12266909917196</c:v>
                </c:pt>
                <c:pt idx="1788">
                  <c:v>723.32189538032492</c:v>
                </c:pt>
                <c:pt idx="1789">
                  <c:v>724.52276531123732</c:v>
                </c:pt>
                <c:pt idx="1790">
                  <c:v>725.72528151182235</c:v>
                </c:pt>
                <c:pt idx="1791">
                  <c:v>726.92944660603223</c:v>
                </c:pt>
                <c:pt idx="1792">
                  <c:v>728.13526322186283</c:v>
                </c:pt>
                <c:pt idx="1793">
                  <c:v>729.34273399135816</c:v>
                </c:pt>
                <c:pt idx="1794">
                  <c:v>730.55186155061517</c:v>
                </c:pt>
                <c:pt idx="1795">
                  <c:v>731.76264853978807</c:v>
                </c:pt>
                <c:pt idx="1796">
                  <c:v>732.9750976030931</c:v>
                </c:pt>
                <c:pt idx="1797">
                  <c:v>734.18921138881251</c:v>
                </c:pt>
                <c:pt idx="1798">
                  <c:v>735.40499254930046</c:v>
                </c:pt>
                <c:pt idx="1799">
                  <c:v>736.62244374098611</c:v>
                </c:pt>
                <c:pt idx="1800">
                  <c:v>737.84156762437931</c:v>
                </c:pt>
                <c:pt idx="1801">
                  <c:v>739.06236686407476</c:v>
                </c:pt>
                <c:pt idx="1802">
                  <c:v>740.28484412875719</c:v>
                </c:pt>
                <c:pt idx="1803">
                  <c:v>741.50900209120562</c:v>
                </c:pt>
                <c:pt idx="1804">
                  <c:v>742.73484342829784</c:v>
                </c:pt>
                <c:pt idx="1805">
                  <c:v>743.9623708210155</c:v>
                </c:pt>
                <c:pt idx="1806">
                  <c:v>745.19158695444912</c:v>
                </c:pt>
                <c:pt idx="1807">
                  <c:v>746.42249451780197</c:v>
                </c:pt>
                <c:pt idx="1808">
                  <c:v>747.65509620439559</c:v>
                </c:pt>
                <c:pt idx="1809">
                  <c:v>748.88939471167419</c:v>
                </c:pt>
                <c:pt idx="1810">
                  <c:v>750.12539274120979</c:v>
                </c:pt>
                <c:pt idx="1811">
                  <c:v>751.36309299870595</c:v>
                </c:pt>
                <c:pt idx="1812">
                  <c:v>752.60249819400462</c:v>
                </c:pt>
                <c:pt idx="1813">
                  <c:v>753.84361104108848</c:v>
                </c:pt>
                <c:pt idx="1814">
                  <c:v>755.08643425808771</c:v>
                </c:pt>
                <c:pt idx="1815">
                  <c:v>756.330970567284</c:v>
                </c:pt>
                <c:pt idx="1816">
                  <c:v>757.57722269511532</c:v>
                </c:pt>
                <c:pt idx="1817">
                  <c:v>758.82519337218162</c:v>
                </c:pt>
                <c:pt idx="1818">
                  <c:v>760.07488533324829</c:v>
                </c:pt>
                <c:pt idx="1819">
                  <c:v>761.32630131725261</c:v>
                </c:pt>
                <c:pt idx="1820">
                  <c:v>762.57944406730758</c:v>
                </c:pt>
                <c:pt idx="1821">
                  <c:v>763.83431633070745</c:v>
                </c:pt>
                <c:pt idx="1822">
                  <c:v>765.09092085893212</c:v>
                </c:pt>
                <c:pt idx="1823">
                  <c:v>766.34926040765276</c:v>
                </c:pt>
                <c:pt idx="1824">
                  <c:v>767.60933773673662</c:v>
                </c:pt>
                <c:pt idx="1825">
                  <c:v>768.87115561025155</c:v>
                </c:pt>
                <c:pt idx="1826">
                  <c:v>770.13471679647137</c:v>
                </c:pt>
                <c:pt idx="1827">
                  <c:v>771.40002406788085</c:v>
                </c:pt>
                <c:pt idx="1828">
                  <c:v>772.66708020118097</c:v>
                </c:pt>
                <c:pt idx="1829">
                  <c:v>773.93588797729353</c:v>
                </c:pt>
                <c:pt idx="1830">
                  <c:v>775.20645018136622</c:v>
                </c:pt>
                <c:pt idx="1831">
                  <c:v>776.47876960277813</c:v>
                </c:pt>
                <c:pt idx="1832">
                  <c:v>777.75284903514466</c:v>
                </c:pt>
                <c:pt idx="1833">
                  <c:v>779.02869127632209</c:v>
                </c:pt>
                <c:pt idx="1834">
                  <c:v>780.3062991284138</c:v>
                </c:pt>
                <c:pt idx="1835">
                  <c:v>781.58567539777459</c:v>
                </c:pt>
                <c:pt idx="1836">
                  <c:v>782.86682289501573</c:v>
                </c:pt>
                <c:pt idx="1837">
                  <c:v>784.14974443501046</c:v>
                </c:pt>
                <c:pt idx="1838">
                  <c:v>785.43444283689939</c:v>
                </c:pt>
                <c:pt idx="1839">
                  <c:v>786.72092092409503</c:v>
                </c:pt>
                <c:pt idx="1840">
                  <c:v>788.00918152428744</c:v>
                </c:pt>
                <c:pt idx="1841">
                  <c:v>789.29922746944953</c:v>
                </c:pt>
                <c:pt idx="1842">
                  <c:v>790.59106159584178</c:v>
                </c:pt>
                <c:pt idx="1843">
                  <c:v>791.88468674401793</c:v>
                </c:pt>
                <c:pt idx="1844">
                  <c:v>793.18010575883045</c:v>
                </c:pt>
                <c:pt idx="1845">
                  <c:v>794.4773214894351</c:v>
                </c:pt>
                <c:pt idx="1846">
                  <c:v>795.77633678929658</c:v>
                </c:pt>
                <c:pt idx="1847">
                  <c:v>797.07715451619401</c:v>
                </c:pt>
                <c:pt idx="1848">
                  <c:v>798.37977753222594</c:v>
                </c:pt>
                <c:pt idx="1849">
                  <c:v>799.68420870381613</c:v>
                </c:pt>
                <c:pt idx="1850">
                  <c:v>800.99045090171808</c:v>
                </c:pt>
                <c:pt idx="1851">
                  <c:v>802.29850700102133</c:v>
                </c:pt>
                <c:pt idx="1852">
                  <c:v>803.60837988115588</c:v>
                </c:pt>
                <c:pt idx="1853">
                  <c:v>804.92007242589852</c:v>
                </c:pt>
                <c:pt idx="1854">
                  <c:v>806.23358752337776</c:v>
                </c:pt>
                <c:pt idx="1855">
                  <c:v>807.54892806607859</c:v>
                </c:pt>
                <c:pt idx="1856">
                  <c:v>808.86609695084928</c:v>
                </c:pt>
                <c:pt idx="1857">
                  <c:v>810.18509707890587</c:v>
                </c:pt>
                <c:pt idx="1858">
                  <c:v>811.50593135583779</c:v>
                </c:pt>
                <c:pt idx="1859">
                  <c:v>812.82860269161347</c:v>
                </c:pt>
                <c:pt idx="1860">
                  <c:v>814.15311400058567</c:v>
                </c:pt>
                <c:pt idx="1861">
                  <c:v>815.47946820149707</c:v>
                </c:pt>
                <c:pt idx="1862">
                  <c:v>816.8076682174858</c:v>
                </c:pt>
                <c:pt idx="1863">
                  <c:v>818.13771697609081</c:v>
                </c:pt>
                <c:pt idx="1864">
                  <c:v>819.46961740925735</c:v>
                </c:pt>
                <c:pt idx="1865">
                  <c:v>820.80337245334306</c:v>
                </c:pt>
                <c:pt idx="1866">
                  <c:v>822.13898504912277</c:v>
                </c:pt>
                <c:pt idx="1867">
                  <c:v>823.47645814179498</c:v>
                </c:pt>
                <c:pt idx="1868">
                  <c:v>824.81579468098607</c:v>
                </c:pt>
                <c:pt idx="1869">
                  <c:v>826.15699762075769</c:v>
                </c:pt>
                <c:pt idx="1870">
                  <c:v>827.50006991961072</c:v>
                </c:pt>
                <c:pt idx="1871">
                  <c:v>828.84501454049212</c:v>
                </c:pt>
                <c:pt idx="1872">
                  <c:v>830.19183445079955</c:v>
                </c:pt>
                <c:pt idx="1873">
                  <c:v>831.54053262238835</c:v>
                </c:pt>
                <c:pt idx="1874">
                  <c:v>832.89111203157574</c:v>
                </c:pt>
                <c:pt idx="1875">
                  <c:v>834.24357565914761</c:v>
                </c:pt>
                <c:pt idx="1876">
                  <c:v>835.59792649036353</c:v>
                </c:pt>
                <c:pt idx="1877">
                  <c:v>836.95416751496282</c:v>
                </c:pt>
                <c:pt idx="1878">
                  <c:v>838.31230172717039</c:v>
                </c:pt>
                <c:pt idx="1879">
                  <c:v>839.67233212570227</c:v>
                </c:pt>
                <c:pt idx="1880">
                  <c:v>841.034261713771</c:v>
                </c:pt>
                <c:pt idx="1881">
                  <c:v>842.3980934990924</c:v>
                </c:pt>
                <c:pt idx="1882">
                  <c:v>843.76383049389028</c:v>
                </c:pt>
                <c:pt idx="1883">
                  <c:v>845.13147571490322</c:v>
                </c:pt>
                <c:pt idx="1884">
                  <c:v>846.50103218338927</c:v>
                </c:pt>
                <c:pt idx="1885">
                  <c:v>847.87250292513295</c:v>
                </c:pt>
                <c:pt idx="1886">
                  <c:v>849.24589097045009</c:v>
                </c:pt>
                <c:pt idx="1887">
                  <c:v>850.62119935419423</c:v>
                </c:pt>
                <c:pt idx="1888">
                  <c:v>851.99843111576274</c:v>
                </c:pt>
                <c:pt idx="1889">
                  <c:v>853.37758929910206</c:v>
                </c:pt>
                <c:pt idx="1890">
                  <c:v>854.7586769527137</c:v>
                </c:pt>
                <c:pt idx="1891">
                  <c:v>856.14169712966122</c:v>
                </c:pt>
                <c:pt idx="1892">
                  <c:v>857.52665288757396</c:v>
                </c:pt>
                <c:pt idx="1893">
                  <c:v>858.91354728865554</c:v>
                </c:pt>
                <c:pt idx="1894">
                  <c:v>860.30238339968764</c:v>
                </c:pt>
                <c:pt idx="1895">
                  <c:v>861.6931642920373</c:v>
                </c:pt>
                <c:pt idx="1896">
                  <c:v>863.08589304166264</c:v>
                </c:pt>
                <c:pt idx="1897">
                  <c:v>864.48057272911831</c:v>
                </c:pt>
                <c:pt idx="1898">
                  <c:v>865.87720643956266</c:v>
                </c:pt>
                <c:pt idx="1899">
                  <c:v>867.2757972627619</c:v>
                </c:pt>
                <c:pt idx="1900">
                  <c:v>868.67634829309804</c:v>
                </c:pt>
                <c:pt idx="1901">
                  <c:v>870.0788626295739</c:v>
                </c:pt>
                <c:pt idx="1902">
                  <c:v>871.48334337581969</c:v>
                </c:pt>
                <c:pt idx="1903">
                  <c:v>872.88979364009833</c:v>
                </c:pt>
                <c:pt idx="1904">
                  <c:v>874.29821653531258</c:v>
                </c:pt>
                <c:pt idx="1905">
                  <c:v>875.70861517901005</c:v>
                </c:pt>
                <c:pt idx="1906">
                  <c:v>877.12099269339024</c:v>
                </c:pt>
                <c:pt idx="1907">
                  <c:v>878.53535220531023</c:v>
                </c:pt>
                <c:pt idx="1908">
                  <c:v>879.95169684629093</c:v>
                </c:pt>
                <c:pt idx="1909">
                  <c:v>881.37002975252312</c:v>
                </c:pt>
                <c:pt idx="1910">
                  <c:v>882.79035406487355</c:v>
                </c:pt>
                <c:pt idx="1911">
                  <c:v>884.21267292889206</c:v>
                </c:pt>
                <c:pt idx="1912">
                  <c:v>885.63698949481591</c:v>
                </c:pt>
                <c:pt idx="1913">
                  <c:v>887.06330691757785</c:v>
                </c:pt>
                <c:pt idx="1914">
                  <c:v>888.49162835681136</c:v>
                </c:pt>
                <c:pt idx="1915">
                  <c:v>889.92195697685747</c:v>
                </c:pt>
                <c:pt idx="1916">
                  <c:v>891.35429594677043</c:v>
                </c:pt>
                <c:pt idx="1917">
                  <c:v>892.78864844032432</c:v>
                </c:pt>
                <c:pt idx="1918">
                  <c:v>894.22501763601917</c:v>
                </c:pt>
                <c:pt idx="1919">
                  <c:v>895.66340671708758</c:v>
                </c:pt>
                <c:pt idx="1920">
                  <c:v>897.10381887150049</c:v>
                </c:pt>
                <c:pt idx="1921">
                  <c:v>898.54625729197426</c:v>
                </c:pt>
                <c:pt idx="1922">
                  <c:v>899.99072517597665</c:v>
                </c:pt>
                <c:pt idx="1923">
                  <c:v>901.43722572573256</c:v>
                </c:pt>
                <c:pt idx="1924">
                  <c:v>902.88576214823138</c:v>
                </c:pt>
                <c:pt idx="1925">
                  <c:v>904.3363376552328</c:v>
                </c:pt>
                <c:pt idx="1926">
                  <c:v>905.7889554632734</c:v>
                </c:pt>
                <c:pt idx="1927">
                  <c:v>907.24361879367314</c:v>
                </c:pt>
                <c:pt idx="1928">
                  <c:v>908.70033087254194</c:v>
                </c:pt>
                <c:pt idx="1929">
                  <c:v>910.15909493078539</c:v>
                </c:pt>
                <c:pt idx="1930">
                  <c:v>911.61991420411175</c:v>
                </c:pt>
                <c:pt idx="1931">
                  <c:v>913.08279193303849</c:v>
                </c:pt>
                <c:pt idx="1932">
                  <c:v>914.54773136289884</c:v>
                </c:pt>
                <c:pt idx="1933">
                  <c:v>916.01473574384761</c:v>
                </c:pt>
                <c:pt idx="1934">
                  <c:v>917.48380833086867</c:v>
                </c:pt>
                <c:pt idx="1935">
                  <c:v>918.95495238378066</c:v>
                </c:pt>
                <c:pt idx="1936">
                  <c:v>920.42817116724405</c:v>
                </c:pt>
                <c:pt idx="1937">
                  <c:v>921.90346795076755</c:v>
                </c:pt>
                <c:pt idx="1938">
                  <c:v>923.38084600871446</c:v>
                </c:pt>
                <c:pt idx="1939">
                  <c:v>924.86030862030907</c:v>
                </c:pt>
                <c:pt idx="1940">
                  <c:v>926.34185906964444</c:v>
                </c:pt>
                <c:pt idx="1941">
                  <c:v>927.8255006456875</c:v>
                </c:pt>
                <c:pt idx="1942">
                  <c:v>929.31123664228653</c:v>
                </c:pt>
                <c:pt idx="1943">
                  <c:v>930.7990703581778</c:v>
                </c:pt>
                <c:pt idx="1944">
                  <c:v>932.28900509699201</c:v>
                </c:pt>
                <c:pt idx="1945">
                  <c:v>933.78104416726114</c:v>
                </c:pt>
                <c:pt idx="1946">
                  <c:v>935.27519088242457</c:v>
                </c:pt>
                <c:pt idx="1947">
                  <c:v>936.77144856083646</c:v>
                </c:pt>
                <c:pt idx="1948">
                  <c:v>938.26982052577182</c:v>
                </c:pt>
                <c:pt idx="1949">
                  <c:v>939.77031010543408</c:v>
                </c:pt>
                <c:pt idx="1950">
                  <c:v>941.27292063296102</c:v>
                </c:pt>
                <c:pt idx="1951">
                  <c:v>942.77765544643194</c:v>
                </c:pt>
                <c:pt idx="1952">
                  <c:v>944.28451788887446</c:v>
                </c:pt>
                <c:pt idx="1953">
                  <c:v>945.79351130827126</c:v>
                </c:pt>
                <c:pt idx="1954">
                  <c:v>947.30463905756642</c:v>
                </c:pt>
                <c:pt idx="1955">
                  <c:v>948.8179044946728</c:v>
                </c:pt>
                <c:pt idx="1956">
                  <c:v>950.33331098247891</c:v>
                </c:pt>
                <c:pt idx="1957">
                  <c:v>951.85086188885452</c:v>
                </c:pt>
                <c:pt idx="1958">
                  <c:v>953.37056058665962</c:v>
                </c:pt>
                <c:pt idx="1959">
                  <c:v>954.89241045374968</c:v>
                </c:pt>
                <c:pt idx="1960">
                  <c:v>956.41641487298318</c:v>
                </c:pt>
                <c:pt idx="1961">
                  <c:v>957.94257723222802</c:v>
                </c:pt>
                <c:pt idx="1962">
                  <c:v>959.47090092436861</c:v>
                </c:pt>
                <c:pt idx="1963">
                  <c:v>961.00138934731319</c:v>
                </c:pt>
                <c:pt idx="1964">
                  <c:v>962.53404590400044</c:v>
                </c:pt>
                <c:pt idx="1965">
                  <c:v>964.06887400240669</c:v>
                </c:pt>
                <c:pt idx="1966">
                  <c:v>965.60587705555201</c:v>
                </c:pt>
                <c:pt idx="1967">
                  <c:v>967.14505848150839</c:v>
                </c:pt>
                <c:pt idx="1968">
                  <c:v>968.68642170340604</c:v>
                </c:pt>
                <c:pt idx="1969">
                  <c:v>970.22997014944042</c:v>
                </c:pt>
                <c:pt idx="1970">
                  <c:v>971.77570725287956</c:v>
                </c:pt>
                <c:pt idx="1971">
                  <c:v>973.32363645207045</c:v>
                </c:pt>
                <c:pt idx="1972">
                  <c:v>974.87376119044734</c:v>
                </c:pt>
                <c:pt idx="1973">
                  <c:v>976.42608491653743</c:v>
                </c:pt>
                <c:pt idx="1974">
                  <c:v>977.98061108396837</c:v>
                </c:pt>
                <c:pt idx="1975">
                  <c:v>979.53734315147608</c:v>
                </c:pt>
                <c:pt idx="1976">
                  <c:v>981.0962845829107</c:v>
                </c:pt>
                <c:pt idx="1977">
                  <c:v>982.65743884724441</c:v>
                </c:pt>
                <c:pt idx="1978">
                  <c:v>984.22080941857882</c:v>
                </c:pt>
                <c:pt idx="1979">
                  <c:v>985.78639977615137</c:v>
                </c:pt>
                <c:pt idx="1980">
                  <c:v>987.35421340434334</c:v>
                </c:pt>
                <c:pt idx="1981">
                  <c:v>988.9242537926857</c:v>
                </c:pt>
                <c:pt idx="1982">
                  <c:v>990.49652443586774</c:v>
                </c:pt>
                <c:pt idx="1983">
                  <c:v>992.07102883374341</c:v>
                </c:pt>
                <c:pt idx="1984">
                  <c:v>993.64777049133897</c:v>
                </c:pt>
                <c:pt idx="1985">
                  <c:v>995.22675291886026</c:v>
                </c:pt>
                <c:pt idx="1986">
                  <c:v>996.80797963169937</c:v>
                </c:pt>
                <c:pt idx="1987">
                  <c:v>998.3914541504422</c:v>
                </c:pt>
                <c:pt idx="1988">
                  <c:v>999.97718000087627</c:v>
                </c:pt>
                <c:pt idx="1989">
                  <c:v>1001.5651607139972</c:v>
                </c:pt>
                <c:pt idx="1990">
                  <c:v>1003.1553998260166</c:v>
                </c:pt>
                <c:pt idx="1991">
                  <c:v>1004.7479008783686</c:v>
                </c:pt>
                <c:pt idx="1992">
                  <c:v>1006.3426674177186</c:v>
                </c:pt>
                <c:pt idx="1993">
                  <c:v>1007.939702995969</c:v>
                </c:pt>
                <c:pt idx="1994">
                  <c:v>1009.5390111702678</c:v>
                </c:pt>
                <c:pt idx="1995">
                  <c:v>1011.140595503015</c:v>
                </c:pt>
                <c:pt idx="1996">
                  <c:v>1012.7444595618712</c:v>
                </c:pt>
                <c:pt idx="1997">
                  <c:v>1014.3506069197637</c:v>
                </c:pt>
                <c:pt idx="1998">
                  <c:v>1015.9590411548945</c:v>
                </c:pt>
                <c:pt idx="1999">
                  <c:v>1017.5697658507482</c:v>
                </c:pt>
                <c:pt idx="2000">
                  <c:v>1019.1827845960984</c:v>
                </c:pt>
                <c:pt idx="2001">
                  <c:v>1020.7981009850164</c:v>
                </c:pt>
                <c:pt idx="2002">
                  <c:v>1022.4157186168774</c:v>
                </c:pt>
                <c:pt idx="2003">
                  <c:v>1024.0356410963691</c:v>
                </c:pt>
                <c:pt idx="2004">
                  <c:v>1025.6578720334983</c:v>
                </c:pt>
                <c:pt idx="2005">
                  <c:v>1027.2824150435993</c:v>
                </c:pt>
                <c:pt idx="2006">
                  <c:v>1028.9092737473406</c:v>
                </c:pt>
                <c:pt idx="2007">
                  <c:v>1030.5384517707328</c:v>
                </c:pt>
                <c:pt idx="2008">
                  <c:v>1032.1699527451365</c:v>
                </c:pt>
                <c:pt idx="2009">
                  <c:v>1033.8037803072693</c:v>
                </c:pt>
                <c:pt idx="2010">
                  <c:v>1035.439938099214</c:v>
                </c:pt>
                <c:pt idx="2011">
                  <c:v>1037.0784297684252</c:v>
                </c:pt>
                <c:pt idx="2012">
                  <c:v>1038.7192589677379</c:v>
                </c:pt>
                <c:pt idx="2013">
                  <c:v>1040.3624293553753</c:v>
                </c:pt>
                <c:pt idx="2014">
                  <c:v>1042.0079445949552</c:v>
                </c:pt>
                <c:pt idx="2015">
                  <c:v>1043.6558083554992</c:v>
                </c:pt>
                <c:pt idx="2016">
                  <c:v>1045.3060243114389</c:v>
                </c:pt>
                <c:pt idx="2017">
                  <c:v>1046.9585961426249</c:v>
                </c:pt>
                <c:pt idx="2018">
                  <c:v>1048.6135275343333</c:v>
                </c:pt>
                <c:pt idx="2019">
                  <c:v>1050.2708221772741</c:v>
                </c:pt>
                <c:pt idx="2020">
                  <c:v>1051.9304837675995</c:v>
                </c:pt>
                <c:pt idx="2021">
                  <c:v>1053.5925160069107</c:v>
                </c:pt>
                <c:pt idx="2022">
                  <c:v>1055.2569226022658</c:v>
                </c:pt>
                <c:pt idx="2023">
                  <c:v>1056.9237072661874</c:v>
                </c:pt>
                <c:pt idx="2024">
                  <c:v>1058.5928737166721</c:v>
                </c:pt>
                <c:pt idx="2025">
                  <c:v>1060.2644256771953</c:v>
                </c:pt>
                <c:pt idx="2026">
                  <c:v>1061.9383668767216</c:v>
                </c:pt>
                <c:pt idx="2027">
                  <c:v>1063.614701049712</c:v>
                </c:pt>
                <c:pt idx="2028">
                  <c:v>1065.2934319361307</c:v>
                </c:pt>
                <c:pt idx="2029">
                  <c:v>1066.9745632814543</c:v>
                </c:pt>
                <c:pt idx="2030">
                  <c:v>1068.6580988366788</c:v>
                </c:pt>
                <c:pt idx="2031">
                  <c:v>1070.3440423583284</c:v>
                </c:pt>
                <c:pt idx="2032">
                  <c:v>1072.0323976084621</c:v>
                </c:pt>
                <c:pt idx="2033">
                  <c:v>1073.7231683546831</c:v>
                </c:pt>
                <c:pt idx="2034">
                  <c:v>1075.4163583701454</c:v>
                </c:pt>
                <c:pt idx="2035">
                  <c:v>1077.1119714335625</c:v>
                </c:pt>
                <c:pt idx="2036">
                  <c:v>1078.8100113292155</c:v>
                </c:pt>
                <c:pt idx="2037">
                  <c:v>1080.5104818469604</c:v>
                </c:pt>
                <c:pt idx="2038">
                  <c:v>1082.2133867822372</c:v>
                </c:pt>
                <c:pt idx="2039">
                  <c:v>1083.918729936076</c:v>
                </c:pt>
                <c:pt idx="2040">
                  <c:v>1085.6265151151078</c:v>
                </c:pt>
                <c:pt idx="2041">
                  <c:v>1087.3367461315702</c:v>
                </c:pt>
                <c:pt idx="2042">
                  <c:v>1089.0494268033158</c:v>
                </c:pt>
                <c:pt idx="2043">
                  <c:v>1090.7645609538217</c:v>
                </c:pt>
                <c:pt idx="2044">
                  <c:v>1092.4821524121962</c:v>
                </c:pt>
                <c:pt idx="2045">
                  <c:v>1094.202205013187</c:v>
                </c:pt>
                <c:pt idx="2046">
                  <c:v>1095.9247225971901</c:v>
                </c:pt>
                <c:pt idx="2047">
                  <c:v>1097.6497090102578</c:v>
                </c:pt>
                <c:pt idx="2048">
                  <c:v>1099.3771681041055</c:v>
                </c:pt>
                <c:pt idx="2049">
                  <c:v>1101.1071037361216</c:v>
                </c:pt>
                <c:pt idx="2050">
                  <c:v>1102.8395197693749</c:v>
                </c:pt>
                <c:pt idx="2051">
                  <c:v>1104.5744200726224</c:v>
                </c:pt>
                <c:pt idx="2052">
                  <c:v>1106.3118085203189</c:v>
                </c:pt>
                <c:pt idx="2053">
                  <c:v>1108.0516889926234</c:v>
                </c:pt>
                <c:pt idx="2054">
                  <c:v>1109.7940653754085</c:v>
                </c:pt>
                <c:pt idx="2055">
                  <c:v>1111.5389415602683</c:v>
                </c:pt>
                <c:pt idx="2056">
                  <c:v>1113.2863214445274</c:v>
                </c:pt>
                <c:pt idx="2057">
                  <c:v>1115.0362089312475</c:v>
                </c:pt>
                <c:pt idx="2058">
                  <c:v>1116.7886079292373</c:v>
                </c:pt>
                <c:pt idx="2059">
                  <c:v>1118.5435223530599</c:v>
                </c:pt>
                <c:pt idx="2060">
                  <c:v>1120.3009561230415</c:v>
                </c:pt>
                <c:pt idx="2061">
                  <c:v>1122.0609131652802</c:v>
                </c:pt>
                <c:pt idx="2062">
                  <c:v>1123.8233974116533</c:v>
                </c:pt>
                <c:pt idx="2063">
                  <c:v>1125.5884127998263</c:v>
                </c:pt>
                <c:pt idx="2064">
                  <c:v>1127.3559632732611</c:v>
                </c:pt>
                <c:pt idx="2065">
                  <c:v>1129.1260527812253</c:v>
                </c:pt>
                <c:pt idx="2066">
                  <c:v>1130.8986852787987</c:v>
                </c:pt>
                <c:pt idx="2067">
                  <c:v>1132.6738647268835</c:v>
                </c:pt>
                <c:pt idx="2068">
                  <c:v>1134.4515950922114</c:v>
                </c:pt>
                <c:pt idx="2069">
                  <c:v>1136.2318803473538</c:v>
                </c:pt>
                <c:pt idx="2070">
                  <c:v>1138.014724470728</c:v>
                </c:pt>
                <c:pt idx="2071">
                  <c:v>1139.8001314466082</c:v>
                </c:pt>
                <c:pt idx="2072">
                  <c:v>1141.5881052651321</c:v>
                </c:pt>
                <c:pt idx="2073">
                  <c:v>1143.3786499223097</c:v>
                </c:pt>
                <c:pt idx="2074">
                  <c:v>1145.1717694200329</c:v>
                </c:pt>
                <c:pt idx="2075">
                  <c:v>1146.9674677660823</c:v>
                </c:pt>
                <c:pt idx="2076">
                  <c:v>1148.7657489741382</c:v>
                </c:pt>
                <c:pt idx="2077">
                  <c:v>1150.5666170637865</c:v>
                </c:pt>
                <c:pt idx="2078">
                  <c:v>1152.3700760605291</c:v>
                </c:pt>
                <c:pt idx="2079">
                  <c:v>1154.1761299957923</c:v>
                </c:pt>
                <c:pt idx="2080">
                  <c:v>1155.984782906934</c:v>
                </c:pt>
                <c:pt idx="2081">
                  <c:v>1157.7960388372549</c:v>
                </c:pt>
                <c:pt idx="2082">
                  <c:v>1159.6099018360046</c:v>
                </c:pt>
                <c:pt idx="2083">
                  <c:v>1161.4263759583916</c:v>
                </c:pt>
                <c:pt idx="2084">
                  <c:v>1163.2454652655922</c:v>
                </c:pt>
                <c:pt idx="2085">
                  <c:v>1165.0671738247581</c:v>
                </c:pt>
                <c:pt idx="2086">
                  <c:v>1166.8915057090267</c:v>
                </c:pt>
                <c:pt idx="2087">
                  <c:v>1168.7184649975279</c:v>
                </c:pt>
                <c:pt idx="2088">
                  <c:v>1170.5480557753947</c:v>
                </c:pt>
                <c:pt idx="2089">
                  <c:v>1172.3802821337699</c:v>
                </c:pt>
                <c:pt idx="2090">
                  <c:v>1174.2151481698179</c:v>
                </c:pt>
                <c:pt idx="2091">
                  <c:v>1176.0526579867303</c:v>
                </c:pt>
                <c:pt idx="2092">
                  <c:v>1177.8928156937363</c:v>
                </c:pt>
                <c:pt idx="2093">
                  <c:v>1179.7356254061121</c:v>
                </c:pt>
                <c:pt idx="2094">
                  <c:v>1181.581091245188</c:v>
                </c:pt>
                <c:pt idx="2095">
                  <c:v>1183.4292173383583</c:v>
                </c:pt>
                <c:pt idx="2096">
                  <c:v>1185.2800078190905</c:v>
                </c:pt>
                <c:pt idx="2097">
                  <c:v>1187.1334668269344</c:v>
                </c:pt>
                <c:pt idx="2098">
                  <c:v>1188.9895985075291</c:v>
                </c:pt>
                <c:pt idx="2099">
                  <c:v>1190.8484070126137</c:v>
                </c:pt>
                <c:pt idx="2100">
                  <c:v>1192.7098965000359</c:v>
                </c:pt>
                <c:pt idx="2101">
                  <c:v>1194.5740711337608</c:v>
                </c:pt>
                <c:pt idx="2102">
                  <c:v>1196.4409350838789</c:v>
                </c:pt>
                <c:pt idx="2103">
                  <c:v>1198.3104925266175</c:v>
                </c:pt>
                <c:pt idx="2104">
                  <c:v>1200.1827476443473</c:v>
                </c:pt>
                <c:pt idx="2105">
                  <c:v>1202.057704625593</c:v>
                </c:pt>
                <c:pt idx="2106">
                  <c:v>1203.9353676650405</c:v>
                </c:pt>
                <c:pt idx="2107">
                  <c:v>1205.8157409635476</c:v>
                </c:pt>
                <c:pt idx="2108">
                  <c:v>1207.6988287281531</c:v>
                </c:pt>
                <c:pt idx="2109">
                  <c:v>1209.5846351720845</c:v>
                </c:pt>
                <c:pt idx="2110">
                  <c:v>1211.4731645147681</c:v>
                </c:pt>
                <c:pt idx="2111">
                  <c:v>1213.3644209818381</c:v>
                </c:pt>
                <c:pt idx="2112">
                  <c:v>1215.2584088051458</c:v>
                </c:pt>
                <c:pt idx="2113">
                  <c:v>1217.1551322227676</c:v>
                </c:pt>
                <c:pt idx="2114">
                  <c:v>1219.0545954790159</c:v>
                </c:pt>
                <c:pt idx="2115">
                  <c:v>1220.9568028244469</c:v>
                </c:pt>
                <c:pt idx="2116">
                  <c:v>1222.8617585158697</c:v>
                </c:pt>
                <c:pt idx="2117">
                  <c:v>1224.769466816357</c:v>
                </c:pt>
                <c:pt idx="2118">
                  <c:v>1226.6799319952524</c:v>
                </c:pt>
                <c:pt idx="2119">
                  <c:v>1228.5931583281815</c:v>
                </c:pt>
                <c:pt idx="2120">
                  <c:v>1230.50915009706</c:v>
                </c:pt>
                <c:pt idx="2121">
                  <c:v>1232.4279115901022</c:v>
                </c:pt>
                <c:pt idx="2122">
                  <c:v>1234.3494471018328</c:v>
                </c:pt>
                <c:pt idx="2123">
                  <c:v>1236.2737609330932</c:v>
                </c:pt>
                <c:pt idx="2124">
                  <c:v>1238.200857391053</c:v>
                </c:pt>
                <c:pt idx="2125">
                  <c:v>1240.1307407892184</c:v>
                </c:pt>
                <c:pt idx="2126">
                  <c:v>1242.0634154474419</c:v>
                </c:pt>
                <c:pt idx="2127">
                  <c:v>1243.9988856919313</c:v>
                </c:pt>
                <c:pt idx="2128">
                  <c:v>1245.9371558552589</c:v>
                </c:pt>
                <c:pt idx="2129">
                  <c:v>1247.8782302763714</c:v>
                </c:pt>
                <c:pt idx="2130">
                  <c:v>1249.8221133005995</c:v>
                </c:pt>
                <c:pt idx="2131">
                  <c:v>1251.7688092796666</c:v>
                </c:pt>
                <c:pt idx="2132">
                  <c:v>1253.7183225716983</c:v>
                </c:pt>
                <c:pt idx="2133">
                  <c:v>1255.6706575412325</c:v>
                </c:pt>
                <c:pt idx="2134">
                  <c:v>1257.625818559228</c:v>
                </c:pt>
                <c:pt idx="2135">
                  <c:v>1259.5838100030746</c:v>
                </c:pt>
                <c:pt idx="2136">
                  <c:v>1261.5446362566029</c:v>
                </c:pt>
                <c:pt idx="2137">
                  <c:v>1263.5083017100933</c:v>
                </c:pt>
                <c:pt idx="2138">
                  <c:v>1265.4748107602845</c:v>
                </c:pt>
                <c:pt idx="2139">
                  <c:v>1267.4441678103856</c:v>
                </c:pt>
                <c:pt idx="2140">
                  <c:v>1269.4163772700833</c:v>
                </c:pt>
                <c:pt idx="2141">
                  <c:v>1271.3914435555523</c:v>
                </c:pt>
                <c:pt idx="2142">
                  <c:v>1273.3693710894649</c:v>
                </c:pt>
                <c:pt idx="2143">
                  <c:v>1275.3501643010018</c:v>
                </c:pt>
                <c:pt idx="2144">
                  <c:v>1277.3338276258589</c:v>
                </c:pt>
                <c:pt idx="2145">
                  <c:v>1279.32036550626</c:v>
                </c:pt>
                <c:pt idx="2146">
                  <c:v>1281.3097823909638</c:v>
                </c:pt>
                <c:pt idx="2147">
                  <c:v>1283.3020827352759</c:v>
                </c:pt>
                <c:pt idx="2148">
                  <c:v>1285.2972710010565</c:v>
                </c:pt>
                <c:pt idx="2149">
                  <c:v>1287.295351656732</c:v>
                </c:pt>
                <c:pt idx="2150">
                  <c:v>1289.2963291773033</c:v>
                </c:pt>
                <c:pt idx="2151">
                  <c:v>1291.3002080443559</c:v>
                </c:pt>
                <c:pt idx="2152">
                  <c:v>1293.3069927460701</c:v>
                </c:pt>
                <c:pt idx="2153">
                  <c:v>1295.3166877772301</c:v>
                </c:pt>
                <c:pt idx="2154">
                  <c:v>1297.3292976392338</c:v>
                </c:pt>
                <c:pt idx="2155">
                  <c:v>1299.3448268401032</c:v>
                </c:pt>
                <c:pt idx="2156">
                  <c:v>1301.3632798944941</c:v>
                </c:pt>
                <c:pt idx="2157">
                  <c:v>1303.3846613237056</c:v>
                </c:pt>
                <c:pt idx="2158">
                  <c:v>1305.40897565569</c:v>
                </c:pt>
                <c:pt idx="2159">
                  <c:v>1307.4362274250627</c:v>
                </c:pt>
                <c:pt idx="2160">
                  <c:v>1309.4664211731126</c:v>
                </c:pt>
                <c:pt idx="2161">
                  <c:v>1311.4995614478105</c:v>
                </c:pt>
                <c:pt idx="2162">
                  <c:v>1313.5356528038212</c:v>
                </c:pt>
                <c:pt idx="2163">
                  <c:v>1315.5746998025122</c:v>
                </c:pt>
                <c:pt idx="2164">
                  <c:v>1317.6167070119629</c:v>
                </c:pt>
                <c:pt idx="2165">
                  <c:v>1319.6616790069761</c:v>
                </c:pt>
                <c:pt idx="2166">
                  <c:v>1321.7096203690871</c:v>
                </c:pt>
                <c:pt idx="2167">
                  <c:v>1323.7605356865738</c:v>
                </c:pt>
                <c:pt idx="2168">
                  <c:v>1325.8144295544662</c:v>
                </c:pt>
                <c:pt idx="2169">
                  <c:v>1327.871306574558</c:v>
                </c:pt>
                <c:pt idx="2170">
                  <c:v>1329.9311713554155</c:v>
                </c:pt>
                <c:pt idx="2171">
                  <c:v>1331.9940285123873</c:v>
                </c:pt>
                <c:pt idx="2172">
                  <c:v>1334.0598826676153</c:v>
                </c:pt>
                <c:pt idx="2173">
                  <c:v>1336.1287384500445</c:v>
                </c:pt>
                <c:pt idx="2174">
                  <c:v>1338.2006004954328</c:v>
                </c:pt>
                <c:pt idx="2175">
                  <c:v>1340.2754734463615</c:v>
                </c:pt>
                <c:pt idx="2176">
                  <c:v>1342.353361952245</c:v>
                </c:pt>
                <c:pt idx="2177">
                  <c:v>1344.4342706693412</c:v>
                </c:pt>
                <c:pt idx="2178">
                  <c:v>1346.5182042607621</c:v>
                </c:pt>
                <c:pt idx="2179">
                  <c:v>1348.6051673964835</c:v>
                </c:pt>
                <c:pt idx="2180">
                  <c:v>1350.6951647533549</c:v>
                </c:pt>
                <c:pt idx="2181">
                  <c:v>1352.7882010151111</c:v>
                </c:pt>
                <c:pt idx="2182">
                  <c:v>1354.8842808723807</c:v>
                </c:pt>
                <c:pt idx="2183">
                  <c:v>1356.9834090226975</c:v>
                </c:pt>
                <c:pt idx="2184">
                  <c:v>1359.0855901705108</c:v>
                </c:pt>
                <c:pt idx="2185">
                  <c:v>1361.1908290271945</c:v>
                </c:pt>
                <c:pt idx="2186">
                  <c:v>1363.2991303110587</c:v>
                </c:pt>
                <c:pt idx="2187">
                  <c:v>1365.4104987473595</c:v>
                </c:pt>
                <c:pt idx="2188">
                  <c:v>1367.5249390683098</c:v>
                </c:pt>
                <c:pt idx="2189">
                  <c:v>1369.6424560130886</c:v>
                </c:pt>
                <c:pt idx="2190">
                  <c:v>1371.7630543278528</c:v>
                </c:pt>
                <c:pt idx="2191">
                  <c:v>1373.8867387657465</c:v>
                </c:pt>
                <c:pt idx="2192">
                  <c:v>1376.0135140869118</c:v>
                </c:pt>
                <c:pt idx="2193">
                  <c:v>1378.1433850584988</c:v>
                </c:pt>
                <c:pt idx="2194">
                  <c:v>1380.2763564546779</c:v>
                </c:pt>
                <c:pt idx="2195">
                  <c:v>1382.4124330566472</c:v>
                </c:pt>
                <c:pt idx="2196">
                  <c:v>1384.5516196526451</c:v>
                </c:pt>
                <c:pt idx="2197">
                  <c:v>1386.693921037961</c:v>
                </c:pt>
                <c:pt idx="2198">
                  <c:v>1388.8393420149441</c:v>
                </c:pt>
                <c:pt idx="2199">
                  <c:v>1390.9878873930159</c:v>
                </c:pt>
                <c:pt idx="2200">
                  <c:v>1393.1395619886791</c:v>
                </c:pt>
                <c:pt idx="2201">
                  <c:v>1395.2943706255287</c:v>
                </c:pt>
                <c:pt idx="2202">
                  <c:v>1397.4523181342634</c:v>
                </c:pt>
                <c:pt idx="2203">
                  <c:v>1399.6134093526955</c:v>
                </c:pt>
                <c:pt idx="2204">
                  <c:v>1401.7776491257612</c:v>
                </c:pt>
                <c:pt idx="2205">
                  <c:v>1403.9450423055318</c:v>
                </c:pt>
                <c:pt idx="2206">
                  <c:v>1406.115593751224</c:v>
                </c:pt>
                <c:pt idx="2207">
                  <c:v>1408.2893083292104</c:v>
                </c:pt>
                <c:pt idx="2208">
                  <c:v>1410.4661909130316</c:v>
                </c:pt>
                <c:pt idx="2209">
                  <c:v>1412.6462463834046</c:v>
                </c:pt>
                <c:pt idx="2210">
                  <c:v>1414.8294796282357</c:v>
                </c:pt>
                <c:pt idx="2211">
                  <c:v>1417.0158955426296</c:v>
                </c:pt>
                <c:pt idx="2212">
                  <c:v>1419.2054990289016</c:v>
                </c:pt>
                <c:pt idx="2213">
                  <c:v>1421.3982949965864</c:v>
                </c:pt>
                <c:pt idx="2214">
                  <c:v>1423.5942883624505</c:v>
                </c:pt>
                <c:pt idx="2215">
                  <c:v>1425.7934840505031</c:v>
                </c:pt>
                <c:pt idx="2216">
                  <c:v>1427.9958869920065</c:v>
                </c:pt>
                <c:pt idx="2217">
                  <c:v>1430.2015021254858</c:v>
                </c:pt>
                <c:pt idx="2218">
                  <c:v>1432.4103343967422</c:v>
                </c:pt>
                <c:pt idx="2219">
                  <c:v>1434.6223887588612</c:v>
                </c:pt>
                <c:pt idx="2220">
                  <c:v>1436.8376701722257</c:v>
                </c:pt>
                <c:pt idx="2221">
                  <c:v>1439.0561836045251</c:v>
                </c:pt>
                <c:pt idx="2222">
                  <c:v>1441.2779340307684</c:v>
                </c:pt>
                <c:pt idx="2223">
                  <c:v>1443.5029264332925</c:v>
                </c:pt>
                <c:pt idx="2224">
                  <c:v>1445.7311658017754</c:v>
                </c:pt>
                <c:pt idx="2225">
                  <c:v>1447.962657133246</c:v>
                </c:pt>
                <c:pt idx="2226">
                  <c:v>1450.1974054320956</c:v>
                </c:pt>
                <c:pt idx="2227">
                  <c:v>1452.4354157100884</c:v>
                </c:pt>
                <c:pt idx="2228">
                  <c:v>1454.6766929863734</c:v>
                </c:pt>
                <c:pt idx="2229">
                  <c:v>1456.9212422874941</c:v>
                </c:pt>
                <c:pt idx="2230">
                  <c:v>1459.1690686474012</c:v>
                </c:pt>
                <c:pt idx="2231">
                  <c:v>1461.4201771074622</c:v>
                </c:pt>
                <c:pt idx="2232">
                  <c:v>1463.6745727164739</c:v>
                </c:pt>
                <c:pt idx="2233">
                  <c:v>1465.9322605306718</c:v>
                </c:pt>
                <c:pt idx="2234">
                  <c:v>1468.1932456137433</c:v>
                </c:pt>
                <c:pt idx="2235">
                  <c:v>1470.4575330368373</c:v>
                </c:pt>
                <c:pt idx="2236">
                  <c:v>1472.7251278785752</c:v>
                </c:pt>
                <c:pt idx="2237">
                  <c:v>1474.9960352250635</c:v>
                </c:pt>
                <c:pt idx="2238">
                  <c:v>1477.2702601699045</c:v>
                </c:pt>
                <c:pt idx="2239">
                  <c:v>1479.5478078142071</c:v>
                </c:pt>
                <c:pt idx="2240">
                  <c:v>1481.8286832665976</c:v>
                </c:pt>
                <c:pt idx="2241">
                  <c:v>1484.1128916432322</c:v>
                </c:pt>
                <c:pt idx="2242">
                  <c:v>1486.4004380678073</c:v>
                </c:pt>
                <c:pt idx="2243">
                  <c:v>1488.691327671572</c:v>
                </c:pt>
                <c:pt idx="2244">
                  <c:v>1490.9855655933375</c:v>
                </c:pt>
                <c:pt idx="2245">
                  <c:v>1493.2831569794905</c:v>
                </c:pt>
                <c:pt idx="2246">
                  <c:v>1495.5841069840023</c:v>
                </c:pt>
                <c:pt idx="2247">
                  <c:v>1497.8884207684434</c:v>
                </c:pt>
                <c:pt idx="2248">
                  <c:v>1500.1961035019913</c:v>
                </c:pt>
                <c:pt idx="2249">
                  <c:v>1502.5071603614442</c:v>
                </c:pt>
                <c:pt idx="2250">
                  <c:v>1504.8215965312318</c:v>
                </c:pt>
                <c:pt idx="2251">
                  <c:v>1507.1394172034259</c:v>
                </c:pt>
                <c:pt idx="2252">
                  <c:v>1509.4606275777544</c:v>
                </c:pt>
                <c:pt idx="2253">
                  <c:v>1511.7852328616093</c:v>
                </c:pt>
                <c:pt idx="2254">
                  <c:v>1514.1132382700612</c:v>
                </c:pt>
                <c:pt idx="2255">
                  <c:v>1516.4446490258688</c:v>
                </c:pt>
                <c:pt idx="2256">
                  <c:v>1518.7794703594921</c:v>
                </c:pt>
                <c:pt idx="2257">
                  <c:v>1521.1177075091016</c:v>
                </c:pt>
                <c:pt idx="2258">
                  <c:v>1523.4593657205928</c:v>
                </c:pt>
                <c:pt idx="2259">
                  <c:v>1525.8044502475955</c:v>
                </c:pt>
                <c:pt idx="2260">
                  <c:v>1528.1529663514868</c:v>
                </c:pt>
                <c:pt idx="2261">
                  <c:v>1530.5049193014013</c:v>
                </c:pt>
                <c:pt idx="2262">
                  <c:v>1532.860314374245</c:v>
                </c:pt>
                <c:pt idx="2263">
                  <c:v>1535.2191568547037</c:v>
                </c:pt>
                <c:pt idx="2264">
                  <c:v>1537.5814520352585</c:v>
                </c:pt>
                <c:pt idx="2265">
                  <c:v>1539.9472052161939</c:v>
                </c:pt>
                <c:pt idx="2266">
                  <c:v>1542.3164217056114</c:v>
                </c:pt>
                <c:pt idx="2267">
                  <c:v>1544.6891068194425</c:v>
                </c:pt>
                <c:pt idx="2268">
                  <c:v>1547.0652658814577</c:v>
                </c:pt>
                <c:pt idx="2269">
                  <c:v>1549.4449042232791</c:v>
                </c:pt>
                <c:pt idx="2270">
                  <c:v>1551.8280271843932</c:v>
                </c:pt>
                <c:pt idx="2271">
                  <c:v>1554.2146401121631</c:v>
                </c:pt>
                <c:pt idx="2272">
                  <c:v>1556.6047483618379</c:v>
                </c:pt>
                <c:pt idx="2273">
                  <c:v>1558.9983572965662</c:v>
                </c:pt>
                <c:pt idx="2274">
                  <c:v>1561.3954722874084</c:v>
                </c:pt>
                <c:pt idx="2275">
                  <c:v>1563.7960987133476</c:v>
                </c:pt>
                <c:pt idx="2276">
                  <c:v>1566.2002419613013</c:v>
                </c:pt>
                <c:pt idx="2277">
                  <c:v>1568.6079074261347</c:v>
                </c:pt>
                <c:pt idx="2278">
                  <c:v>1571.0191005106719</c:v>
                </c:pt>
                <c:pt idx="2279">
                  <c:v>1573.4338266257071</c:v>
                </c:pt>
                <c:pt idx="2280">
                  <c:v>1575.8520911900177</c:v>
                </c:pt>
                <c:pt idx="2281">
                  <c:v>1578.2738996303756</c:v>
                </c:pt>
                <c:pt idx="2282">
                  <c:v>1580.6992573815594</c:v>
                </c:pt>
                <c:pt idx="2283">
                  <c:v>1583.1281698863668</c:v>
                </c:pt>
                <c:pt idx="2284">
                  <c:v>1585.5606425956257</c:v>
                </c:pt>
                <c:pt idx="2285">
                  <c:v>1587.9966809682078</c:v>
                </c:pt>
                <c:pt idx="2286">
                  <c:v>1590.4362904710388</c:v>
                </c:pt>
                <c:pt idx="2287">
                  <c:v>1592.8794765791129</c:v>
                </c:pt>
                <c:pt idx="2288">
                  <c:v>1595.3262447755026</c:v>
                </c:pt>
                <c:pt idx="2289">
                  <c:v>1597.7766005513715</c:v>
                </c:pt>
                <c:pt idx="2290">
                  <c:v>1600.2305494059872</c:v>
                </c:pt>
                <c:pt idx="2291">
                  <c:v>1602.6880968467331</c:v>
                </c:pt>
                <c:pt idx="2292">
                  <c:v>1605.1492483891202</c:v>
                </c:pt>
                <c:pt idx="2293">
                  <c:v>1607.6140095568001</c:v>
                </c:pt>
                <c:pt idx="2294">
                  <c:v>1610.0823858815766</c:v>
                </c:pt>
                <c:pt idx="2295">
                  <c:v>1612.5543829034179</c:v>
                </c:pt>
                <c:pt idx="2296">
                  <c:v>1615.03000617047</c:v>
                </c:pt>
                <c:pt idx="2297">
                  <c:v>1617.5092612390667</c:v>
                </c:pt>
                <c:pt idx="2298">
                  <c:v>1619.992153673745</c:v>
                </c:pt>
                <c:pt idx="2299">
                  <c:v>1622.4786890472542</c:v>
                </c:pt>
                <c:pt idx="2300">
                  <c:v>1624.9688729405711</c:v>
                </c:pt>
                <c:pt idx="2301">
                  <c:v>1627.4627109429107</c:v>
                </c:pt>
                <c:pt idx="2302">
                  <c:v>1629.9602086517389</c:v>
                </c:pt>
                <c:pt idx="2303">
                  <c:v>1632.4613716727852</c:v>
                </c:pt>
                <c:pt idx="2304">
                  <c:v>1634.9662056200546</c:v>
                </c:pt>
                <c:pt idx="2305">
                  <c:v>1637.4747161158411</c:v>
                </c:pt>
                <c:pt idx="2306">
                  <c:v>1639.9869087907389</c:v>
                </c:pt>
                <c:pt idx="2307">
                  <c:v>1642.5027892836558</c:v>
                </c:pt>
                <c:pt idx="2308">
                  <c:v>1645.0223632418258</c:v>
                </c:pt>
                <c:pt idx="2309">
                  <c:v>1647.5456363208204</c:v>
                </c:pt>
                <c:pt idx="2310">
                  <c:v>1650.0726141845623</c:v>
                </c:pt>
                <c:pt idx="2311">
                  <c:v>1652.6033025053375</c:v>
                </c:pt>
                <c:pt idx="2312">
                  <c:v>1655.1377069638088</c:v>
                </c:pt>
                <c:pt idx="2313">
                  <c:v>1657.6758332490267</c:v>
                </c:pt>
                <c:pt idx="2314">
                  <c:v>1660.2176870584433</c:v>
                </c:pt>
                <c:pt idx="2315">
                  <c:v>1662.763274097925</c:v>
                </c:pt>
                <c:pt idx="2316">
                  <c:v>1665.312600081764</c:v>
                </c:pt>
                <c:pt idx="2317">
                  <c:v>1667.8656707326934</c:v>
                </c:pt>
                <c:pt idx="2318">
                  <c:v>1670.422491781896</c:v>
                </c:pt>
                <c:pt idx="2319">
                  <c:v>1672.9830689690209</c:v>
                </c:pt>
                <c:pt idx="2320">
                  <c:v>1675.5474080421941</c:v>
                </c:pt>
                <c:pt idx="2321">
                  <c:v>1678.1155147580316</c:v>
                </c:pt>
                <c:pt idx="2322">
                  <c:v>1680.6873948816535</c:v>
                </c:pt>
                <c:pt idx="2323">
                  <c:v>1683.2630541866947</c:v>
                </c:pt>
                <c:pt idx="2324">
                  <c:v>1685.8424984553192</c:v>
                </c:pt>
                <c:pt idx="2325">
                  <c:v>1688.4257334782317</c:v>
                </c:pt>
                <c:pt idx="2326">
                  <c:v>1691.0127650546924</c:v>
                </c:pt>
                <c:pt idx="2327">
                  <c:v>1693.6035989925281</c:v>
                </c:pt>
                <c:pt idx="2328">
                  <c:v>1696.1982411081456</c:v>
                </c:pt>
                <c:pt idx="2329">
                  <c:v>1698.7966972265453</c:v>
                </c:pt>
                <c:pt idx="2330">
                  <c:v>1701.3989731813331</c:v>
                </c:pt>
                <c:pt idx="2331">
                  <c:v>1704.0050748147337</c:v>
                </c:pt>
                <c:pt idx="2332">
                  <c:v>1706.6150079776044</c:v>
                </c:pt>
                <c:pt idx="2333">
                  <c:v>1709.2287785294479</c:v>
                </c:pt>
                <c:pt idx="2334">
                  <c:v>1711.8463923384231</c:v>
                </c:pt>
                <c:pt idx="2335">
                  <c:v>1714.4678552813618</c:v>
                </c:pt>
                <c:pt idx="2336">
                  <c:v>1717.0931732437789</c:v>
                </c:pt>
                <c:pt idx="2337">
                  <c:v>1719.7223521198866</c:v>
                </c:pt>
                <c:pt idx="2338">
                  <c:v>1722.3553978126072</c:v>
                </c:pt>
                <c:pt idx="2339">
                  <c:v>1724.9923162335872</c:v>
                </c:pt>
                <c:pt idx="2340">
                  <c:v>1727.6331133032086</c:v>
                </c:pt>
                <c:pt idx="2341">
                  <c:v>1730.2777949506035</c:v>
                </c:pt>
                <c:pt idx="2342">
                  <c:v>1732.9263671136678</c:v>
                </c:pt>
                <c:pt idx="2343">
                  <c:v>1735.578835739072</c:v>
                </c:pt>
                <c:pt idx="2344">
                  <c:v>1738.2352067822774</c:v>
                </c:pt>
                <c:pt idx="2345">
                  <c:v>1740.8954862075468</c:v>
                </c:pt>
                <c:pt idx="2346">
                  <c:v>1743.559679987959</c:v>
                </c:pt>
                <c:pt idx="2347">
                  <c:v>1746.2277941054231</c:v>
                </c:pt>
                <c:pt idx="2348">
                  <c:v>1748.8998345506886</c:v>
                </c:pt>
                <c:pt idx="2349">
                  <c:v>1751.5758073233628</c:v>
                </c:pt>
                <c:pt idx="2350">
                  <c:v>1754.2557184319207</c:v>
                </c:pt>
                <c:pt idx="2351">
                  <c:v>1756.9395738937212</c:v>
                </c:pt>
                <c:pt idx="2352">
                  <c:v>1759.6273797350175</c:v>
                </c:pt>
                <c:pt idx="2353">
                  <c:v>1762.3191419909733</c:v>
                </c:pt>
                <c:pt idx="2354">
                  <c:v>1765.0148667056742</c:v>
                </c:pt>
                <c:pt idx="2355">
                  <c:v>1767.7145599321423</c:v>
                </c:pt>
                <c:pt idx="2356">
                  <c:v>1770.41822773235</c:v>
                </c:pt>
                <c:pt idx="2357">
                  <c:v>1773.1258761772326</c:v>
                </c:pt>
                <c:pt idx="2358">
                  <c:v>1775.8375113467007</c:v>
                </c:pt>
                <c:pt idx="2359">
                  <c:v>1778.5531393296567</c:v>
                </c:pt>
                <c:pt idx="2360">
                  <c:v>1781.2727662240063</c:v>
                </c:pt>
                <c:pt idx="2361">
                  <c:v>1783.9963981366725</c:v>
                </c:pt>
                <c:pt idx="2362">
                  <c:v>1786.7240411836094</c:v>
                </c:pt>
                <c:pt idx="2363">
                  <c:v>1789.4557014898144</c:v>
                </c:pt>
                <c:pt idx="2364">
                  <c:v>1792.1913851893448</c:v>
                </c:pt>
                <c:pt idx="2365">
                  <c:v>1794.9310984253289</c:v>
                </c:pt>
                <c:pt idx="2366">
                  <c:v>1797.6748473499815</c:v>
                </c:pt>
                <c:pt idx="2367">
                  <c:v>1800.4226381246151</c:v>
                </c:pt>
                <c:pt idx="2368">
                  <c:v>1803.1744769196564</c:v>
                </c:pt>
                <c:pt idx="2369">
                  <c:v>1805.9303699146581</c:v>
                </c:pt>
                <c:pt idx="2370">
                  <c:v>1808.6903232983129</c:v>
                </c:pt>
                <c:pt idx="2371">
                  <c:v>1811.45434326847</c:v>
                </c:pt>
                <c:pt idx="2372">
                  <c:v>1814.2224360321436</c:v>
                </c:pt>
                <c:pt idx="2373">
                  <c:v>1816.9946078055318</c:v>
                </c:pt>
                <c:pt idx="2374">
                  <c:v>1819.7708648140281</c:v>
                </c:pt>
                <c:pt idx="2375">
                  <c:v>1822.5512132922352</c:v>
                </c:pt>
                <c:pt idx="2376">
                  <c:v>1825.3356594839804</c:v>
                </c:pt>
                <c:pt idx="2377">
                  <c:v>1828.1242096423266</c:v>
                </c:pt>
                <c:pt idx="2378">
                  <c:v>1830.9168700295893</c:v>
                </c:pt>
                <c:pt idx="2379">
                  <c:v>1833.7136469173493</c:v>
                </c:pt>
                <c:pt idx="2380">
                  <c:v>1836.5145465864655</c:v>
                </c:pt>
                <c:pt idx="2381">
                  <c:v>1839.3195753270927</c:v>
                </c:pt>
                <c:pt idx="2382">
                  <c:v>1842.1287394386895</c:v>
                </c:pt>
                <c:pt idx="2383">
                  <c:v>1844.9420452300385</c:v>
                </c:pt>
                <c:pt idx="2384">
                  <c:v>1847.7594990192572</c:v>
                </c:pt>
                <c:pt idx="2385">
                  <c:v>1850.5811071338114</c:v>
                </c:pt>
                <c:pt idx="2386">
                  <c:v>1853.4068759105323</c:v>
                </c:pt>
                <c:pt idx="2387">
                  <c:v>1856.2368116956275</c:v>
                </c:pt>
                <c:pt idx="2388">
                  <c:v>1859.070920844697</c:v>
                </c:pt>
                <c:pt idx="2389">
                  <c:v>1861.9092097227463</c:v>
                </c:pt>
                <c:pt idx="2390">
                  <c:v>1864.7516847042023</c:v>
                </c:pt>
                <c:pt idx="2391">
                  <c:v>1867.5983521729249</c:v>
                </c:pt>
                <c:pt idx="2392">
                  <c:v>1870.4492185222239</c:v>
                </c:pt>
                <c:pt idx="2393">
                  <c:v>1873.3042901548713</c:v>
                </c:pt>
                <c:pt idx="2394">
                  <c:v>1876.1635734831168</c:v>
                </c:pt>
                <c:pt idx="2395">
                  <c:v>1879.027074928701</c:v>
                </c:pt>
                <c:pt idx="2396">
                  <c:v>1881.8948009228718</c:v>
                </c:pt>
                <c:pt idx="2397">
                  <c:v>1884.766757906395</c:v>
                </c:pt>
                <c:pt idx="2398">
                  <c:v>1887.6429523295735</c:v>
                </c:pt>
                <c:pt idx="2399">
                  <c:v>1890.5233906522569</c:v>
                </c:pt>
                <c:pt idx="2400">
                  <c:v>1893.40807934386</c:v>
                </c:pt>
                <c:pt idx="2401">
                  <c:v>1896.2970248833744</c:v>
                </c:pt>
                <c:pt idx="2402">
                  <c:v>1899.190233759384</c:v>
                </c:pt>
                <c:pt idx="2403">
                  <c:v>1902.0877124700794</c:v>
                </c:pt>
                <c:pt idx="2404">
                  <c:v>1904.9894675232722</c:v>
                </c:pt>
                <c:pt idx="2405">
                  <c:v>1907.895505436411</c:v>
                </c:pt>
                <c:pt idx="2406">
                  <c:v>1910.8058327365939</c:v>
                </c:pt>
                <c:pt idx="2407">
                  <c:v>1913.720455960583</c:v>
                </c:pt>
                <c:pt idx="2408">
                  <c:v>1916.6393816548209</c:v>
                </c:pt>
                <c:pt idx="2409">
                  <c:v>1919.5626163754448</c:v>
                </c:pt>
                <c:pt idx="2410">
                  <c:v>1922.4901666882997</c:v>
                </c:pt>
                <c:pt idx="2411">
                  <c:v>1925.4220391689537</c:v>
                </c:pt>
                <c:pt idx="2412">
                  <c:v>1928.3582404027131</c:v>
                </c:pt>
                <c:pt idx="2413">
                  <c:v>1931.2987769846377</c:v>
                </c:pt>
                <c:pt idx="2414">
                  <c:v>1934.2436555195534</c:v>
                </c:pt>
                <c:pt idx="2415">
                  <c:v>1937.1928826220696</c:v>
                </c:pt>
                <c:pt idx="2416">
                  <c:v>1940.1464649165914</c:v>
                </c:pt>
                <c:pt idx="2417">
                  <c:v>1943.1044090373375</c:v>
                </c:pt>
                <c:pt idx="2418">
                  <c:v>1946.0667216283512</c:v>
                </c:pt>
                <c:pt idx="2419">
                  <c:v>1949.0334093435181</c:v>
                </c:pt>
                <c:pt idx="2420">
                  <c:v>1952.0044788465796</c:v>
                </c:pt>
                <c:pt idx="2421">
                  <c:v>1954.9799368111483</c:v>
                </c:pt>
                <c:pt idx="2422">
                  <c:v>1957.9597899207242</c:v>
                </c:pt>
                <c:pt idx="2423">
                  <c:v>1960.9440448687058</c:v>
                </c:pt>
                <c:pt idx="2424">
                  <c:v>1963.9327083584096</c:v>
                </c:pt>
                <c:pt idx="2425">
                  <c:v>1966.925787103082</c:v>
                </c:pt>
                <c:pt idx="2426">
                  <c:v>1969.9232878259154</c:v>
                </c:pt>
                <c:pt idx="2427">
                  <c:v>1972.9252172600627</c:v>
                </c:pt>
                <c:pt idx="2428">
                  <c:v>1975.9315821486534</c:v>
                </c:pt>
                <c:pt idx="2429">
                  <c:v>1978.9423892448081</c:v>
                </c:pt>
                <c:pt idx="2430">
                  <c:v>1981.957645311652</c:v>
                </c:pt>
                <c:pt idx="2431">
                  <c:v>1984.9773571223332</c:v>
                </c:pt>
                <c:pt idx="2432">
                  <c:v>1988.0015314600353</c:v>
                </c:pt>
                <c:pt idx="2433">
                  <c:v>1991.0301751179929</c:v>
                </c:pt>
                <c:pt idx="2434">
                  <c:v>1994.063294899508</c:v>
                </c:pt>
                <c:pt idx="2435">
                  <c:v>1997.1008976179644</c:v>
                </c:pt>
                <c:pt idx="2436">
                  <c:v>2000.1429900968419</c:v>
                </c:pt>
                <c:pt idx="2437">
                  <c:v>2003.1895791697341</c:v>
                </c:pt>
                <c:pt idx="2438">
                  <c:v>2006.2406716803607</c:v>
                </c:pt>
                <c:pt idx="2439">
                  <c:v>2009.2962744825854</c:v>
                </c:pt>
                <c:pt idx="2440">
                  <c:v>2012.3563944404293</c:v>
                </c:pt>
                <c:pt idx="2441">
                  <c:v>2015.4210384280877</c:v>
                </c:pt>
                <c:pt idx="2442">
                  <c:v>2018.4902133299436</c:v>
                </c:pt>
                <c:pt idx="2443">
                  <c:v>2021.5639260405851</c:v>
                </c:pt>
                <c:pt idx="2444">
                  <c:v>2024.6421834648206</c:v>
                </c:pt>
                <c:pt idx="2445">
                  <c:v>2027.7249925176925</c:v>
                </c:pt>
                <c:pt idx="2446">
                  <c:v>2030.8123601244929</c:v>
                </c:pt>
                <c:pt idx="2447">
                  <c:v>2033.9042932207819</c:v>
                </c:pt>
                <c:pt idx="2448">
                  <c:v>2037.0007987524002</c:v>
                </c:pt>
                <c:pt idx="2449">
                  <c:v>2040.1018836754859</c:v>
                </c:pt>
                <c:pt idx="2450">
                  <c:v>2043.2075549564886</c:v>
                </c:pt>
                <c:pt idx="2451">
                  <c:v>2046.3178195721862</c:v>
                </c:pt>
                <c:pt idx="2452">
                  <c:v>2049.4326845097021</c:v>
                </c:pt>
                <c:pt idx="2453">
                  <c:v>2052.5521567665173</c:v>
                </c:pt>
                <c:pt idx="2454">
                  <c:v>2055.6762433504891</c:v>
                </c:pt>
                <c:pt idx="2455">
                  <c:v>2058.8049512798639</c:v>
                </c:pt>
                <c:pt idx="2456">
                  <c:v>2061.9382875832957</c:v>
                </c:pt>
                <c:pt idx="2457">
                  <c:v>2065.0762592998599</c:v>
                </c:pt>
                <c:pt idx="2458">
                  <c:v>2068.2188734790702</c:v>
                </c:pt>
                <c:pt idx="2459">
                  <c:v>2071.3661371808939</c:v>
                </c:pt>
                <c:pt idx="2460">
                  <c:v>2074.5180574757669</c:v>
                </c:pt>
                <c:pt idx="2461">
                  <c:v>2077.674641444612</c:v>
                </c:pt>
                <c:pt idx="2462">
                  <c:v>2080.8358961788513</c:v>
                </c:pt>
                <c:pt idx="2463">
                  <c:v>2084.0018287804237</c:v>
                </c:pt>
                <c:pt idx="2464">
                  <c:v>2087.1724463618011</c:v>
                </c:pt>
                <c:pt idx="2465">
                  <c:v>2090.3477560460051</c:v>
                </c:pt>
                <c:pt idx="2466">
                  <c:v>2093.5277649666214</c:v>
                </c:pt>
                <c:pt idx="2467">
                  <c:v>2096.7124802678159</c:v>
                </c:pt>
                <c:pt idx="2468">
                  <c:v>2099.9019091043506</c:v>
                </c:pt>
                <c:pt idx="2469">
                  <c:v>2103.0960586416008</c:v>
                </c:pt>
                <c:pt idx="2470">
                  <c:v>2106.2949360555699</c:v>
                </c:pt>
                <c:pt idx="2471">
                  <c:v>2109.4985485329062</c:v>
                </c:pt>
                <c:pt idx="2472">
                  <c:v>2112.7069032709187</c:v>
                </c:pt>
                <c:pt idx="2473">
                  <c:v>2115.9200074775927</c:v>
                </c:pt>
                <c:pt idx="2474">
                  <c:v>2119.1378683716061</c:v>
                </c:pt>
                <c:pt idx="2475">
                  <c:v>2122.360493182347</c:v>
                </c:pt>
                <c:pt idx="2476">
                  <c:v>2125.5878891499278</c:v>
                </c:pt>
                <c:pt idx="2477">
                  <c:v>2128.8200635252033</c:v>
                </c:pt>
                <c:pt idx="2478">
                  <c:v>2132.0570235697842</c:v>
                </c:pt>
                <c:pt idx="2479">
                  <c:v>2135.2987765560556</c:v>
                </c:pt>
                <c:pt idx="2480">
                  <c:v>2138.5453297671947</c:v>
                </c:pt>
                <c:pt idx="2481">
                  <c:v>2141.7966904971827</c:v>
                </c:pt>
                <c:pt idx="2482">
                  <c:v>2145.0528660508248</c:v>
                </c:pt>
                <c:pt idx="2483">
                  <c:v>2148.3138637437642</c:v>
                </c:pt>
                <c:pt idx="2484">
                  <c:v>2151.5796909025012</c:v>
                </c:pt>
                <c:pt idx="2485">
                  <c:v>2154.8503548644057</c:v>
                </c:pt>
                <c:pt idx="2486">
                  <c:v>2158.1258629777385</c:v>
                </c:pt>
                <c:pt idx="2487">
                  <c:v>2161.4062226016636</c:v>
                </c:pt>
                <c:pt idx="2488">
                  <c:v>2164.6914411062658</c:v>
                </c:pt>
                <c:pt idx="2489">
                  <c:v>2167.9815258725689</c:v>
                </c:pt>
                <c:pt idx="2490">
                  <c:v>2171.2764842925494</c:v>
                </c:pt>
                <c:pt idx="2491">
                  <c:v>2174.5763237691558</c:v>
                </c:pt>
                <c:pt idx="2492">
                  <c:v>2177.8810517163238</c:v>
                </c:pt>
                <c:pt idx="2493">
                  <c:v>2181.1906755589912</c:v>
                </c:pt>
                <c:pt idx="2494">
                  <c:v>2184.5052027331185</c:v>
                </c:pt>
                <c:pt idx="2495">
                  <c:v>2187.8246406857029</c:v>
                </c:pt>
                <c:pt idx="2496">
                  <c:v>2191.1489968747946</c:v>
                </c:pt>
                <c:pt idx="2497">
                  <c:v>2194.4782787695153</c:v>
                </c:pt>
                <c:pt idx="2498">
                  <c:v>2197.8124938500728</c:v>
                </c:pt>
                <c:pt idx="2499">
                  <c:v>2201.1516496077797</c:v>
                </c:pt>
                <c:pt idx="2500">
                  <c:v>2204.495753545069</c:v>
                </c:pt>
                <c:pt idx="2501">
                  <c:v>2207.8448131755113</c:v>
                </c:pt>
                <c:pt idx="2502">
                  <c:v>2211.198836023832</c:v>
                </c:pt>
                <c:pt idx="2503">
                  <c:v>2214.5578296259273</c:v>
                </c:pt>
                <c:pt idx="2504">
                  <c:v>2217.9218015288811</c:v>
                </c:pt>
                <c:pt idx="2505">
                  <c:v>2221.2907592909824</c:v>
                </c:pt>
                <c:pt idx="2506">
                  <c:v>2224.6647104817425</c:v>
                </c:pt>
                <c:pt idx="2507">
                  <c:v>2228.0436626819119</c:v>
                </c:pt>
                <c:pt idx="2508">
                  <c:v>2231.4276234834965</c:v>
                </c:pt>
                <c:pt idx="2509">
                  <c:v>2234.8166004897739</c:v>
                </c:pt>
                <c:pt idx="2510">
                  <c:v>2238.2106013153134</c:v>
                </c:pt>
                <c:pt idx="2511">
                  <c:v>2241.6096335859893</c:v>
                </c:pt>
                <c:pt idx="2512">
                  <c:v>2245.0137049390014</c:v>
                </c:pt>
                <c:pt idx="2513">
                  <c:v>2248.42282302289</c:v>
                </c:pt>
                <c:pt idx="2514">
                  <c:v>2251.8369954975528</c:v>
                </c:pt>
                <c:pt idx="2515">
                  <c:v>2255.2562300342647</c:v>
                </c:pt>
                <c:pt idx="2516">
                  <c:v>2258.6805343156907</c:v>
                </c:pt>
                <c:pt idx="2517">
                  <c:v>2262.1099160359081</c:v>
                </c:pt>
                <c:pt idx="2518">
                  <c:v>2265.5443829004189</c:v>
                </c:pt>
                <c:pt idx="2519">
                  <c:v>2268.9839426261715</c:v>
                </c:pt>
                <c:pt idx="2520">
                  <c:v>2272.428602941573</c:v>
                </c:pt>
                <c:pt idx="2521">
                  <c:v>2275.8783715865106</c:v>
                </c:pt>
                <c:pt idx="2522">
                  <c:v>2279.3332563123686</c:v>
                </c:pt>
                <c:pt idx="2523">
                  <c:v>2282.7932648820442</c:v>
                </c:pt>
                <c:pt idx="2524">
                  <c:v>2286.2584050699647</c:v>
                </c:pt>
                <c:pt idx="2525">
                  <c:v>2289.7286846621064</c:v>
                </c:pt>
                <c:pt idx="2526">
                  <c:v>2293.2041114560107</c:v>
                </c:pt>
                <c:pt idx="2527">
                  <c:v>2296.6846932608028</c:v>
                </c:pt>
                <c:pt idx="2528">
                  <c:v>2300.1704378972086</c:v>
                </c:pt>
                <c:pt idx="2529">
                  <c:v>2303.6613531975713</c:v>
                </c:pt>
                <c:pt idx="2530">
                  <c:v>2307.1574470058708</c:v>
                </c:pt>
                <c:pt idx="2531">
                  <c:v>2310.6587271777407</c:v>
                </c:pt>
                <c:pt idx="2532">
                  <c:v>2314.1652015804843</c:v>
                </c:pt>
                <c:pt idx="2533">
                  <c:v>2317.6768780930934</c:v>
                </c:pt>
                <c:pt idx="2534">
                  <c:v>2321.1937646062665</c:v>
                </c:pt>
                <c:pt idx="2535">
                  <c:v>2324.715869022426</c:v>
                </c:pt>
                <c:pt idx="2536">
                  <c:v>2328.2431992557358</c:v>
                </c:pt>
                <c:pt idx="2537">
                  <c:v>2331.7757632321195</c:v>
                </c:pt>
                <c:pt idx="2538">
                  <c:v>2335.3135688892771</c:v>
                </c:pt>
                <c:pt idx="2539">
                  <c:v>2338.8566241767035</c:v>
                </c:pt>
                <c:pt idx="2540">
                  <c:v>2342.4049370557059</c:v>
                </c:pt>
                <c:pt idx="2541">
                  <c:v>2345.9585154994224</c:v>
                </c:pt>
                <c:pt idx="2542">
                  <c:v>2349.5173674928401</c:v>
                </c:pt>
                <c:pt idx="2543">
                  <c:v>2353.0815010328115</c:v>
                </c:pt>
                <c:pt idx="2544">
                  <c:v>2356.6509241280728</c:v>
                </c:pt>
                <c:pt idx="2545">
                  <c:v>2360.2256447992631</c:v>
                </c:pt>
                <c:pt idx="2546">
                  <c:v>2363.805671078941</c:v>
                </c:pt>
                <c:pt idx="2547">
                  <c:v>2367.3910110116035</c:v>
                </c:pt>
                <c:pt idx="2548">
                  <c:v>2370.9816726537042</c:v>
                </c:pt>
                <c:pt idx="2549">
                  <c:v>2374.5776640736703</c:v>
                </c:pt>
                <c:pt idx="2550">
                  <c:v>2378.1789933519203</c:v>
                </c:pt>
                <c:pt idx="2551">
                  <c:v>2381.7856685808842</c:v>
                </c:pt>
                <c:pt idx="2552">
                  <c:v>2385.3976978650207</c:v>
                </c:pt>
                <c:pt idx="2553">
                  <c:v>2389.0150893208342</c:v>
                </c:pt>
                <c:pt idx="2554">
                  <c:v>2392.6378510768941</c:v>
                </c:pt>
                <c:pt idx="2555">
                  <c:v>2396.2659912738523</c:v>
                </c:pt>
                <c:pt idx="2556">
                  <c:v>2399.8995180644642</c:v>
                </c:pt>
                <c:pt idx="2557">
                  <c:v>2403.5384396136019</c:v>
                </c:pt>
                <c:pt idx="2558">
                  <c:v>2407.1827640982765</c:v>
                </c:pt>
                <c:pt idx="2559">
                  <c:v>2410.8324997076556</c:v>
                </c:pt>
                <c:pt idx="2560">
                  <c:v>2414.4876546430814</c:v>
                </c:pt>
                <c:pt idx="2561">
                  <c:v>2418.1482371180878</c:v>
                </c:pt>
                <c:pt idx="2562">
                  <c:v>2421.8142553584221</c:v>
                </c:pt>
                <c:pt idx="2563">
                  <c:v>2425.4857176020587</c:v>
                </c:pt>
                <c:pt idx="2564">
                  <c:v>2429.1626320992223</c:v>
                </c:pt>
                <c:pt idx="2565">
                  <c:v>2432.8450071124039</c:v>
                </c:pt>
                <c:pt idx="2566">
                  <c:v>2436.5328509163783</c:v>
                </c:pt>
                <c:pt idx="2567">
                  <c:v>2440.226171798226</c:v>
                </c:pt>
                <c:pt idx="2568">
                  <c:v>2443.9249780573482</c:v>
                </c:pt>
                <c:pt idx="2569">
                  <c:v>2447.6292780054887</c:v>
                </c:pt>
                <c:pt idx="2570">
                  <c:v>2451.3390799667491</c:v>
                </c:pt>
                <c:pt idx="2571">
                  <c:v>2455.0543922776101</c:v>
                </c:pt>
                <c:pt idx="2572">
                  <c:v>2458.7752232869498</c:v>
                </c:pt>
                <c:pt idx="2573">
                  <c:v>2462.5015813560608</c:v>
                </c:pt>
                <c:pt idx="2574">
                  <c:v>2466.2334748586718</c:v>
                </c:pt>
                <c:pt idx="2575">
                  <c:v>2469.9709121809624</c:v>
                </c:pt>
                <c:pt idx="2576">
                  <c:v>2473.7139017215854</c:v>
                </c:pt>
                <c:pt idx="2577">
                  <c:v>2477.4624518916849</c:v>
                </c:pt>
                <c:pt idx="2578">
                  <c:v>2481.2165711149137</c:v>
                </c:pt>
                <c:pt idx="2579">
                  <c:v>2484.9762678274537</c:v>
                </c:pt>
                <c:pt idx="2580">
                  <c:v>2488.7415504780333</c:v>
                </c:pt>
                <c:pt idx="2581">
                  <c:v>2492.5124275279481</c:v>
                </c:pt>
                <c:pt idx="2582">
                  <c:v>2496.2889074510799</c:v>
                </c:pt>
                <c:pt idx="2583">
                  <c:v>2500.0709987339119</c:v>
                </c:pt>
                <c:pt idx="2584">
                  <c:v>2503.8587098755543</c:v>
                </c:pt>
                <c:pt idx="2585">
                  <c:v>2507.652049387757</c:v>
                </c:pt>
                <c:pt idx="2586">
                  <c:v>2511.4510257949332</c:v>
                </c:pt>
                <c:pt idx="2587">
                  <c:v>2515.2556476341751</c:v>
                </c:pt>
                <c:pt idx="2588">
                  <c:v>2519.0659234552759</c:v>
                </c:pt>
                <c:pt idx="2589">
                  <c:v>2522.881861820747</c:v>
                </c:pt>
                <c:pt idx="2590">
                  <c:v>2526.7034713058392</c:v>
                </c:pt>
                <c:pt idx="2591">
                  <c:v>2530.5307604985592</c:v>
                </c:pt>
                <c:pt idx="2592">
                  <c:v>2534.3637379996908</c:v>
                </c:pt>
                <c:pt idx="2593">
                  <c:v>2538.2024124228142</c:v>
                </c:pt>
                <c:pt idx="2594">
                  <c:v>2542.0467923943233</c:v>
                </c:pt>
                <c:pt idx="2595">
                  <c:v>2545.896886553448</c:v>
                </c:pt>
                <c:pt idx="2596">
                  <c:v>2549.7527035522721</c:v>
                </c:pt>
                <c:pt idx="2597">
                  <c:v>2553.6142520557528</c:v>
                </c:pt>
                <c:pt idx="2598">
                  <c:v>2557.4815407417391</c:v>
                </c:pt>
                <c:pt idx="2599">
                  <c:v>2561.3545783009931</c:v>
                </c:pt>
                <c:pt idx="2600">
                  <c:v>2565.2333734372087</c:v>
                </c:pt>
                <c:pt idx="2601">
                  <c:v>2569.1179348670298</c:v>
                </c:pt>
                <c:pt idx="2602">
                  <c:v>2573.0082713200732</c:v>
                </c:pt>
                <c:pt idx="2603">
                  <c:v>2576.9043915389439</c:v>
                </c:pt>
                <c:pt idx="2604">
                  <c:v>2580.8063042792587</c:v>
                </c:pt>
                <c:pt idx="2605">
                  <c:v>2584.7140183096622</c:v>
                </c:pt>
                <c:pt idx="2606">
                  <c:v>2588.6275424118489</c:v>
                </c:pt>
                <c:pt idx="2607">
                  <c:v>2592.5468853805837</c:v>
                </c:pt>
                <c:pt idx="2608">
                  <c:v>2596.4720560237188</c:v>
                </c:pt>
                <c:pt idx="2609">
                  <c:v>2600.4030631622149</c:v>
                </c:pt>
                <c:pt idx="2610">
                  <c:v>2604.3399156301621</c:v>
                </c:pt>
                <c:pt idx="2611">
                  <c:v>2608.2826222747963</c:v>
                </c:pt>
                <c:pt idx="2612">
                  <c:v>2612.2311919565241</c:v>
                </c:pt>
                <c:pt idx="2613">
                  <c:v>2616.1856335489369</c:v>
                </c:pt>
                <c:pt idx="2614">
                  <c:v>2620.1459559388359</c:v>
                </c:pt>
                <c:pt idx="2615">
                  <c:v>2624.1121680262495</c:v>
                </c:pt>
                <c:pt idx="2616">
                  <c:v>2628.0842787244537</c:v>
                </c:pt>
                <c:pt idx="2617">
                  <c:v>2632.0622969599922</c:v>
                </c:pt>
                <c:pt idx="2618">
                  <c:v>2636.0462316726948</c:v>
                </c:pt>
                <c:pt idx="2619">
                  <c:v>2640.0360918157007</c:v>
                </c:pt>
                <c:pt idx="2620">
                  <c:v>2644.0318863554758</c:v>
                </c:pt>
                <c:pt idx="2621">
                  <c:v>2648.033624271834</c:v>
                </c:pt>
                <c:pt idx="2622">
                  <c:v>2652.0413145579587</c:v>
                </c:pt>
                <c:pt idx="2623">
                  <c:v>2656.0549662204189</c:v>
                </c:pt>
                <c:pt idx="2624">
                  <c:v>2660.0745882791939</c:v>
                </c:pt>
                <c:pt idx="2625">
                  <c:v>2664.1001897676902</c:v>
                </c:pt>
                <c:pt idx="2626">
                  <c:v>2668.1317797327652</c:v>
                </c:pt>
                <c:pt idx="2627">
                  <c:v>2672.1693672347428</c:v>
                </c:pt>
                <c:pt idx="2628">
                  <c:v>2676.2129613474381</c:v>
                </c:pt>
                <c:pt idx="2629">
                  <c:v>2680.2625711581754</c:v>
                </c:pt>
                <c:pt idx="2630">
                  <c:v>2684.3182057678105</c:v>
                </c:pt>
                <c:pt idx="2631">
                  <c:v>2688.3798742907484</c:v>
                </c:pt>
                <c:pt idx="2632">
                  <c:v>2692.4475858549645</c:v>
                </c:pt>
                <c:pt idx="2633">
                  <c:v>2696.5213496020287</c:v>
                </c:pt>
                <c:pt idx="2634">
                  <c:v>2700.6011746871204</c:v>
                </c:pt>
                <c:pt idx="2635">
                  <c:v>2704.687070279052</c:v>
                </c:pt>
                <c:pt idx="2636">
                  <c:v>2708.7790455602899</c:v>
                </c:pt>
                <c:pt idx="2637">
                  <c:v>2712.8771097269732</c:v>
                </c:pt>
                <c:pt idx="2638">
                  <c:v>2716.9812719889369</c:v>
                </c:pt>
                <c:pt idx="2639">
                  <c:v>2721.0915415697305</c:v>
                </c:pt>
                <c:pt idx="2640">
                  <c:v>2725.2079277066377</c:v>
                </c:pt>
                <c:pt idx="2641">
                  <c:v>2729.3304396507015</c:v>
                </c:pt>
                <c:pt idx="2642">
                  <c:v>2733.4590866667404</c:v>
                </c:pt>
                <c:pt idx="2643">
                  <c:v>2737.5938780333699</c:v>
                </c:pt>
                <c:pt idx="2644">
                  <c:v>2741.7348230430275</c:v>
                </c:pt>
                <c:pt idx="2645">
                  <c:v>2745.8819310019876</c:v>
                </c:pt>
                <c:pt idx="2646">
                  <c:v>2750.0352112303872</c:v>
                </c:pt>
                <c:pt idx="2647">
                  <c:v>2754.1946730622431</c:v>
                </c:pt>
                <c:pt idx="2648">
                  <c:v>2758.3603258454759</c:v>
                </c:pt>
                <c:pt idx="2649">
                  <c:v>2762.532178941929</c:v>
                </c:pt>
                <c:pt idx="2650">
                  <c:v>2766.71024172739</c:v>
                </c:pt>
                <c:pt idx="2651">
                  <c:v>2770.8945235916135</c:v>
                </c:pt>
                <c:pt idx="2652">
                  <c:v>2775.0850339383378</c:v>
                </c:pt>
                <c:pt idx="2653">
                  <c:v>2779.2817821853118</c:v>
                </c:pt>
                <c:pt idx="2654">
                  <c:v>2783.4847777643117</c:v>
                </c:pt>
                <c:pt idx="2655">
                  <c:v>2787.694030121163</c:v>
                </c:pt>
                <c:pt idx="2656">
                  <c:v>2791.9095487157642</c:v>
                </c:pt>
                <c:pt idx="2657">
                  <c:v>2796.1313430221048</c:v>
                </c:pt>
                <c:pt idx="2658">
                  <c:v>2800.3594225282891</c:v>
                </c:pt>
                <c:pt idx="2659">
                  <c:v>2804.5937967365549</c:v>
                </c:pt>
                <c:pt idx="2660">
                  <c:v>2808.8344751632972</c:v>
                </c:pt>
                <c:pt idx="2661">
                  <c:v>2813.0814673390887</c:v>
                </c:pt>
                <c:pt idx="2662">
                  <c:v>2817.3347828087003</c:v>
                </c:pt>
                <c:pt idx="2663">
                  <c:v>2821.5944311311246</c:v>
                </c:pt>
                <c:pt idx="2664">
                  <c:v>2825.8604218795945</c:v>
                </c:pt>
                <c:pt idx="2665">
                  <c:v>2830.1327646416066</c:v>
                </c:pt>
                <c:pt idx="2666">
                  <c:v>2834.411469018944</c:v>
                </c:pt>
                <c:pt idx="2667">
                  <c:v>2838.6965446276949</c:v>
                </c:pt>
                <c:pt idx="2668">
                  <c:v>2842.9880010982752</c:v>
                </c:pt>
                <c:pt idx="2669">
                  <c:v>2847.2858480754508</c:v>
                </c:pt>
                <c:pt idx="2670">
                  <c:v>2851.5900952183588</c:v>
                </c:pt>
                <c:pt idx="2671">
                  <c:v>2855.9007522005304</c:v>
                </c:pt>
                <c:pt idx="2672">
                  <c:v>2860.21782870991</c:v>
                </c:pt>
                <c:pt idx="2673">
                  <c:v>2864.5413344488784</c:v>
                </c:pt>
                <c:pt idx="2674">
                  <c:v>2868.8712791342755</c:v>
                </c:pt>
                <c:pt idx="2675">
                  <c:v>2873.2076724974208</c:v>
                </c:pt>
                <c:pt idx="2676">
                  <c:v>2877.5505242841364</c:v>
                </c:pt>
                <c:pt idx="2677">
                  <c:v>2881.899844254765</c:v>
                </c:pt>
                <c:pt idx="2678">
                  <c:v>2886.2556421841991</c:v>
                </c:pt>
                <c:pt idx="2679">
                  <c:v>2890.617927861897</c:v>
                </c:pt>
                <c:pt idx="2680">
                  <c:v>2894.9867110919054</c:v>
                </c:pt>
                <c:pt idx="2681">
                  <c:v>2899.362001692884</c:v>
                </c:pt>
                <c:pt idx="2682">
                  <c:v>2903.7438094981262</c:v>
                </c:pt>
                <c:pt idx="2683">
                  <c:v>2908.1321443555789</c:v>
                </c:pt>
                <c:pt idx="2684">
                  <c:v>2912.52701612787</c:v>
                </c:pt>
                <c:pt idx="2685">
                  <c:v>2916.9284346923241</c:v>
                </c:pt>
                <c:pt idx="2686">
                  <c:v>2921.3364099409905</c:v>
                </c:pt>
                <c:pt idx="2687">
                  <c:v>2925.7509517806607</c:v>
                </c:pt>
                <c:pt idx="2688">
                  <c:v>2930.1720701328945</c:v>
                </c:pt>
                <c:pt idx="2689">
                  <c:v>2934.599774934039</c:v>
                </c:pt>
                <c:pt idx="2690">
                  <c:v>2939.0340761352536</c:v>
                </c:pt>
                <c:pt idx="2691">
                  <c:v>2943.4749837025292</c:v>
                </c:pt>
                <c:pt idx="2692">
                  <c:v>2947.9225076167149</c:v>
                </c:pt>
                <c:pt idx="2693">
                  <c:v>2952.3766578735367</c:v>
                </c:pt>
                <c:pt idx="2694">
                  <c:v>2956.8374444836204</c:v>
                </c:pt>
                <c:pt idx="2695">
                  <c:v>2961.3048774725162</c:v>
                </c:pt>
                <c:pt idx="2696">
                  <c:v>2965.77896688072</c:v>
                </c:pt>
                <c:pt idx="2697">
                  <c:v>2970.2597227636957</c:v>
                </c:pt>
                <c:pt idx="2698">
                  <c:v>2974.747155191897</c:v>
                </c:pt>
                <c:pt idx="2699">
                  <c:v>2979.2412742507927</c:v>
                </c:pt>
                <c:pt idx="2700">
                  <c:v>2983.7420900408856</c:v>
                </c:pt>
                <c:pt idx="2701">
                  <c:v>2988.2496126777373</c:v>
                </c:pt>
                <c:pt idx="2702">
                  <c:v>2992.7638522919924</c:v>
                </c:pt>
                <c:pt idx="2703">
                  <c:v>2997.2848190293989</c:v>
                </c:pt>
                <c:pt idx="2704">
                  <c:v>3001.8125230508304</c:v>
                </c:pt>
                <c:pt idx="2705">
                  <c:v>3006.3469745323123</c:v>
                </c:pt>
                <c:pt idx="2706">
                  <c:v>3010.8881836650403</c:v>
                </c:pt>
                <c:pt idx="2707">
                  <c:v>3015.4361606554075</c:v>
                </c:pt>
                <c:pt idx="2708">
                  <c:v>3019.990915725024</c:v>
                </c:pt>
                <c:pt idx="2709">
                  <c:v>3024.5524591107414</c:v>
                </c:pt>
                <c:pt idx="2710">
                  <c:v>3029.1208010646769</c:v>
                </c:pt>
                <c:pt idx="2711">
                  <c:v>3033.6959518542335</c:v>
                </c:pt>
                <c:pt idx="2712">
                  <c:v>3038.2779217621242</c:v>
                </c:pt>
                <c:pt idx="2713">
                  <c:v>3042.866721086396</c:v>
                </c:pt>
                <c:pt idx="2714">
                  <c:v>3047.4623601404533</c:v>
                </c:pt>
                <c:pt idx="2715">
                  <c:v>3052.064849253079</c:v>
                </c:pt>
                <c:pt idx="2716">
                  <c:v>3056.6741987684586</c:v>
                </c:pt>
                <c:pt idx="2717">
                  <c:v>3061.2904190462059</c:v>
                </c:pt>
                <c:pt idx="2718">
                  <c:v>3065.9135204613817</c:v>
                </c:pt>
                <c:pt idx="2719">
                  <c:v>3070.5435134045206</c:v>
                </c:pt>
                <c:pt idx="2720">
                  <c:v>3075.1804082816516</c:v>
                </c:pt>
                <c:pt idx="2721">
                  <c:v>3079.8242155143257</c:v>
                </c:pt>
                <c:pt idx="2722">
                  <c:v>3084.474945539635</c:v>
                </c:pt>
                <c:pt idx="2723">
                  <c:v>3089.1326088102383</c:v>
                </c:pt>
                <c:pt idx="2724">
                  <c:v>3093.7972157943832</c:v>
                </c:pt>
                <c:pt idx="2725">
                  <c:v>3098.4687769759316</c:v>
                </c:pt>
                <c:pt idx="2726">
                  <c:v>3103.147302854381</c:v>
                </c:pt>
                <c:pt idx="2727">
                  <c:v>3107.8328039448907</c:v>
                </c:pt>
                <c:pt idx="2728">
                  <c:v>3112.5252907783015</c:v>
                </c:pt>
                <c:pt idx="2729">
                  <c:v>3117.2247739011632</c:v>
                </c:pt>
                <c:pt idx="2730">
                  <c:v>3121.9312638757578</c:v>
                </c:pt>
                <c:pt idx="2731">
                  <c:v>3126.6447712801209</c:v>
                </c:pt>
                <c:pt idx="2732">
                  <c:v>3131.3653067080668</c:v>
                </c:pt>
                <c:pt idx="2733">
                  <c:v>3136.0928807692112</c:v>
                </c:pt>
                <c:pt idx="2734">
                  <c:v>3140.8275040889994</c:v>
                </c:pt>
                <c:pt idx="2735">
                  <c:v>3145.5691873087239</c:v>
                </c:pt>
                <c:pt idx="2736">
                  <c:v>3150.3179410855519</c:v>
                </c:pt>
                <c:pt idx="2737">
                  <c:v>3155.0737760925499</c:v>
                </c:pt>
                <c:pt idx="2738">
                  <c:v>3159.8367030187037</c:v>
                </c:pt>
                <c:pt idx="2739">
                  <c:v>3164.6067325689478</c:v>
                </c:pt>
                <c:pt idx="2740">
                  <c:v>3169.3838754641856</c:v>
                </c:pt>
                <c:pt idx="2741">
                  <c:v>3174.1681424413136</c:v>
                </c:pt>
                <c:pt idx="2742">
                  <c:v>3178.9595442532477</c:v>
                </c:pt>
                <c:pt idx="2743">
                  <c:v>3183.7580916689458</c:v>
                </c:pt>
                <c:pt idx="2744">
                  <c:v>3188.5637954734316</c:v>
                </c:pt>
                <c:pt idx="2745">
                  <c:v>3193.3766664678205</c:v>
                </c:pt>
                <c:pt idx="2746">
                  <c:v>3198.196715469343</c:v>
                </c:pt>
                <c:pt idx="2747">
                  <c:v>3203.0239533113672</c:v>
                </c:pt>
                <c:pt idx="2748">
                  <c:v>3207.8583908434266</c:v>
                </c:pt>
                <c:pt idx="2749">
                  <c:v>3212.700038931242</c:v>
                </c:pt>
                <c:pt idx="2750">
                  <c:v>3217.5489084567457</c:v>
                </c:pt>
                <c:pt idx="2751">
                  <c:v>3222.405010318108</c:v>
                </c:pt>
                <c:pt idx="2752">
                  <c:v>3227.2683554297605</c:v>
                </c:pt>
                <c:pt idx="2753">
                  <c:v>3232.1389547224207</c:v>
                </c:pt>
                <c:pt idx="2754">
                  <c:v>3237.0168191431139</c:v>
                </c:pt>
                <c:pt idx="2755">
                  <c:v>3241.9019596552043</c:v>
                </c:pt>
                <c:pt idx="2756">
                  <c:v>3246.7943872384121</c:v>
                </c:pt>
                <c:pt idx="2757">
                  <c:v>3251.6941128888438</c:v>
                </c:pt>
                <c:pt idx="2758">
                  <c:v>3256.6011476190138</c:v>
                </c:pt>
                <c:pt idx="2759">
                  <c:v>3261.5155024578708</c:v>
                </c:pt>
                <c:pt idx="2760">
                  <c:v>3266.43718845082</c:v>
                </c:pt>
                <c:pt idx="2761">
                  <c:v>3271.3662166597533</c:v>
                </c:pt>
                <c:pt idx="2762">
                  <c:v>3276.3025981630676</c:v>
                </c:pt>
                <c:pt idx="2763">
                  <c:v>3281.246344055694</c:v>
                </c:pt>
                <c:pt idx="2764">
                  <c:v>3286.1974654491205</c:v>
                </c:pt>
                <c:pt idx="2765">
                  <c:v>3291.1559734714197</c:v>
                </c:pt>
                <c:pt idx="2766">
                  <c:v>3296.1218792672694</c:v>
                </c:pt>
                <c:pt idx="2767">
                  <c:v>3301.0951939979818</c:v>
                </c:pt>
                <c:pt idx="2768">
                  <c:v>3306.0759288415279</c:v>
                </c:pt>
                <c:pt idx="2769">
                  <c:v>3311.0640949925591</c:v>
                </c:pt>
                <c:pt idx="2770">
                  <c:v>3316.0597036624367</c:v>
                </c:pt>
                <c:pt idx="2771">
                  <c:v>3321.0627660792543</c:v>
                </c:pt>
                <c:pt idx="2772">
                  <c:v>3326.0732934878661</c:v>
                </c:pt>
                <c:pt idx="2773">
                  <c:v>3331.0912971499074</c:v>
                </c:pt>
                <c:pt idx="2774">
                  <c:v>3336.1167883438243</c:v>
                </c:pt>
                <c:pt idx="2775">
                  <c:v>3341.1497783648961</c:v>
                </c:pt>
                <c:pt idx="2776">
                  <c:v>3346.1902785252623</c:v>
                </c:pt>
                <c:pt idx="2777">
                  <c:v>3351.2383001539479</c:v>
                </c:pt>
                <c:pt idx="2778">
                  <c:v>3356.2938545968891</c:v>
                </c:pt>
                <c:pt idx="2779">
                  <c:v>3361.3569532169568</c:v>
                </c:pt>
                <c:pt idx="2780">
                  <c:v>3366.4276073939841</c:v>
                </c:pt>
                <c:pt idx="2781">
                  <c:v>3371.5058285247906</c:v>
                </c:pt>
                <c:pt idx="2782">
                  <c:v>3376.5916280232095</c:v>
                </c:pt>
                <c:pt idx="2783">
                  <c:v>3381.6850173201133</c:v>
                </c:pt>
                <c:pt idx="2784">
                  <c:v>3386.7860078634358</c:v>
                </c:pt>
                <c:pt idx="2785">
                  <c:v>3391.894611118204</c:v>
                </c:pt>
                <c:pt idx="2786">
                  <c:v>3397.010838566559</c:v>
                </c:pt>
                <c:pt idx="2787">
                  <c:v>3402.1347017077815</c:v>
                </c:pt>
                <c:pt idx="2788">
                  <c:v>3407.2662120583218</c:v>
                </c:pt>
                <c:pt idx="2789">
                  <c:v>3412.4053811518211</c:v>
                </c:pt>
                <c:pt idx="2790">
                  <c:v>3417.5522205391417</c:v>
                </c:pt>
                <c:pt idx="2791">
                  <c:v>3422.7067417883895</c:v>
                </c:pt>
                <c:pt idx="2792">
                  <c:v>3427.8689564849424</c:v>
                </c:pt>
                <c:pt idx="2793">
                  <c:v>3433.0388762314724</c:v>
                </c:pt>
                <c:pt idx="2794">
                  <c:v>3438.2165126479781</c:v>
                </c:pt>
                <c:pt idx="2795">
                  <c:v>3443.4018773718039</c:v>
                </c:pt>
                <c:pt idx="2796">
                  <c:v>3448.5949820576725</c:v>
                </c:pt>
                <c:pt idx="2797">
                  <c:v>3453.7958383777054</c:v>
                </c:pt>
                <c:pt idx="2798">
                  <c:v>3459.004458021453</c:v>
                </c:pt>
                <c:pt idx="2799">
                  <c:v>3464.2208526959189</c:v>
                </c:pt>
                <c:pt idx="2800">
                  <c:v>3469.4450341255879</c:v>
                </c:pt>
                <c:pt idx="2801">
                  <c:v>3474.6770140524491</c:v>
                </c:pt>
                <c:pt idx="2802">
                  <c:v>3479.9168042360266</c:v>
                </c:pt>
                <c:pt idx="2803">
                  <c:v>3485.1644164534023</c:v>
                </c:pt>
                <c:pt idx="2804">
                  <c:v>3490.4198624992455</c:v>
                </c:pt>
                <c:pt idx="2805">
                  <c:v>3495.6831541858355</c:v>
                </c:pt>
                <c:pt idx="2806">
                  <c:v>3500.9543033430919</c:v>
                </c:pt>
                <c:pt idx="2807">
                  <c:v>3506.2333218185995</c:v>
                </c:pt>
                <c:pt idx="2808">
                  <c:v>3511.5202214776345</c:v>
                </c:pt>
                <c:pt idx="2809">
                  <c:v>3516.8150142031923</c:v>
                </c:pt>
                <c:pt idx="2810">
                  <c:v>3522.1177118960131</c:v>
                </c:pt>
                <c:pt idx="2811">
                  <c:v>3527.42832647461</c:v>
                </c:pt>
                <c:pt idx="2812">
                  <c:v>3532.7468698752923</c:v>
                </c:pt>
                <c:pt idx="2813">
                  <c:v>3538.0733540521983</c:v>
                </c:pt>
                <c:pt idx="2814">
                  <c:v>3543.4077909773159</c:v>
                </c:pt>
                <c:pt idx="2815">
                  <c:v>3548.7501926405148</c:v>
                </c:pt>
                <c:pt idx="2816">
                  <c:v>3554.1005710495683</c:v>
                </c:pt>
                <c:pt idx="2817">
                  <c:v>3559.4589382301851</c:v>
                </c:pt>
                <c:pt idx="2818">
                  <c:v>3564.8253062260333</c:v>
                </c:pt>
                <c:pt idx="2819">
                  <c:v>3570.1996870987682</c:v>
                </c:pt>
                <c:pt idx="2820">
                  <c:v>3575.5820929280599</c:v>
                </c:pt>
                <c:pt idx="2821">
                  <c:v>3580.9725358116198</c:v>
                </c:pt>
                <c:pt idx="2822">
                  <c:v>3586.3710278652293</c:v>
                </c:pt>
                <c:pt idx="2823">
                  <c:v>3591.7775812227633</c:v>
                </c:pt>
                <c:pt idx="2824">
                  <c:v>3597.1922080362215</c:v>
                </c:pt>
                <c:pt idx="2825">
                  <c:v>3602.6149204757526</c:v>
                </c:pt>
                <c:pt idx="2826">
                  <c:v>3608.0457307296856</c:v>
                </c:pt>
                <c:pt idx="2827">
                  <c:v>3613.4846510045536</c:v>
                </c:pt>
                <c:pt idx="2828">
                  <c:v>3618.9316935251213</c:v>
                </c:pt>
                <c:pt idx="2829">
                  <c:v>3624.3868705344144</c:v>
                </c:pt>
                <c:pt idx="2830">
                  <c:v>3629.8501942937455</c:v>
                </c:pt>
                <c:pt idx="2831">
                  <c:v>3635.3216770827444</c:v>
                </c:pt>
                <c:pt idx="2832">
                  <c:v>3640.8013311993809</c:v>
                </c:pt>
                <c:pt idx="2833">
                  <c:v>3646.2891689599969</c:v>
                </c:pt>
                <c:pt idx="2834">
                  <c:v>3651.7852026993319</c:v>
                </c:pt>
                <c:pt idx="2835">
                  <c:v>3657.2894447705512</c:v>
                </c:pt>
                <c:pt idx="2836">
                  <c:v>3662.801907545273</c:v>
                </c:pt>
                <c:pt idx="2837">
                  <c:v>3668.3226034135969</c:v>
                </c:pt>
                <c:pt idx="2838">
                  <c:v>3673.8515447841332</c:v>
                </c:pt>
                <c:pt idx="2839">
                  <c:v>3679.3887440840276</c:v>
                </c:pt>
                <c:pt idx="2840">
                  <c:v>3684.9342137589902</c:v>
                </c:pt>
                <c:pt idx="2841">
                  <c:v>3690.4879662733256</c:v>
                </c:pt>
                <c:pt idx="2842">
                  <c:v>3696.0500141099574</c:v>
                </c:pt>
                <c:pt idx="2843">
                  <c:v>3701.6203697704609</c:v>
                </c:pt>
                <c:pt idx="2844">
                  <c:v>3707.1990457750853</c:v>
                </c:pt>
                <c:pt idx="2845">
                  <c:v>3712.7860546627862</c:v>
                </c:pt>
                <c:pt idx="2846">
                  <c:v>3718.3814089912544</c:v>
                </c:pt>
                <c:pt idx="2847">
                  <c:v>3723.9851213369393</c:v>
                </c:pt>
                <c:pt idx="2848">
                  <c:v>3729.5972042950807</c:v>
                </c:pt>
                <c:pt idx="2849">
                  <c:v>3735.2176704797371</c:v>
                </c:pt>
                <c:pt idx="2850">
                  <c:v>3740.8465325238149</c:v>
                </c:pt>
                <c:pt idx="2851">
                  <c:v>3746.4838030790906</c:v>
                </c:pt>
                <c:pt idx="2852">
                  <c:v>3752.1294948162499</c:v>
                </c:pt>
                <c:pt idx="2853">
                  <c:v>3757.7836204249047</c:v>
                </c:pt>
                <c:pt idx="2854">
                  <c:v>3763.4461926136319</c:v>
                </c:pt>
                <c:pt idx="2855">
                  <c:v>3769.117224109993</c:v>
                </c:pt>
                <c:pt idx="2856">
                  <c:v>3774.7967276605691</c:v>
                </c:pt>
                <c:pt idx="2857">
                  <c:v>3780.4847160309878</c:v>
                </c:pt>
                <c:pt idx="2858">
                  <c:v>3786.1812020059497</c:v>
                </c:pt>
                <c:pt idx="2859">
                  <c:v>3791.8861983892589</c:v>
                </c:pt>
                <c:pt idx="2860">
                  <c:v>3797.599718003853</c:v>
                </c:pt>
                <c:pt idx="2861">
                  <c:v>3803.3217736918291</c:v>
                </c:pt>
                <c:pt idx="2862">
                  <c:v>3809.0523783144749</c:v>
                </c:pt>
                <c:pt idx="2863">
                  <c:v>3814.7915447522964</c:v>
                </c:pt>
                <c:pt idx="2864">
                  <c:v>3820.5392859050467</c:v>
                </c:pt>
                <c:pt idx="2865">
                  <c:v>3826.2956146917572</c:v>
                </c:pt>
                <c:pt idx="2866">
                  <c:v>3832.0605440507634</c:v>
                </c:pt>
                <c:pt idx="2867">
                  <c:v>3837.8340869397366</c:v>
                </c:pt>
                <c:pt idx="2868">
                  <c:v>3843.6162563357111</c:v>
                </c:pt>
                <c:pt idx="2869">
                  <c:v>3849.4070652351147</c:v>
                </c:pt>
                <c:pt idx="2870">
                  <c:v>3855.2065266537952</c:v>
                </c:pt>
                <c:pt idx="2871">
                  <c:v>3861.0146536270568</c:v>
                </c:pt>
                <c:pt idx="2872">
                  <c:v>3866.8314592096785</c:v>
                </c:pt>
                <c:pt idx="2873">
                  <c:v>3872.6569564759529</c:v>
                </c:pt>
                <c:pt idx="2874">
                  <c:v>3878.4911585197119</c:v>
                </c:pt>
                <c:pt idx="2875">
                  <c:v>3884.3340784543557</c:v>
                </c:pt>
                <c:pt idx="2876">
                  <c:v>3890.1857294128822</c:v>
                </c:pt>
                <c:pt idx="2877">
                  <c:v>3896.0461245479178</c:v>
                </c:pt>
                <c:pt idx="2878">
                  <c:v>3901.9152770317455</c:v>
                </c:pt>
                <c:pt idx="2879">
                  <c:v>3907.7932000563355</c:v>
                </c:pt>
                <c:pt idx="2880">
                  <c:v>3913.6799068333748</c:v>
                </c:pt>
                <c:pt idx="2881">
                  <c:v>3919.5754105942983</c:v>
                </c:pt>
                <c:pt idx="2882">
                  <c:v>3925.4797245903142</c:v>
                </c:pt>
                <c:pt idx="2883">
                  <c:v>3931.3928620924362</c:v>
                </c:pt>
                <c:pt idx="2884">
                  <c:v>3937.3148363915157</c:v>
                </c:pt>
                <c:pt idx="2885">
                  <c:v>3943.2456607982699</c:v>
                </c:pt>
                <c:pt idx="2886">
                  <c:v>3949.1853486433092</c:v>
                </c:pt>
                <c:pt idx="2887">
                  <c:v>3955.1339132771709</c:v>
                </c:pt>
                <c:pt idx="2888">
                  <c:v>3961.0913680703457</c:v>
                </c:pt>
                <c:pt idx="2889">
                  <c:v>3967.0577264133121</c:v>
                </c:pt>
                <c:pt idx="2890">
                  <c:v>3973.0330017165634</c:v>
                </c:pt>
                <c:pt idx="2891">
                  <c:v>3979.0172074106376</c:v>
                </c:pt>
                <c:pt idx="2892">
                  <c:v>3985.0103569461485</c:v>
                </c:pt>
                <c:pt idx="2893">
                  <c:v>3991.0124637938147</c:v>
                </c:pt>
                <c:pt idx="2894">
                  <c:v>3997.0235414444942</c:v>
                </c:pt>
                <c:pt idx="2895">
                  <c:v>4003.0436034092108</c:v>
                </c:pt>
                <c:pt idx="2896">
                  <c:v>4009.0726632191818</c:v>
                </c:pt>
                <c:pt idx="2897">
                  <c:v>4015.1107344258571</c:v>
                </c:pt>
                <c:pt idx="2898">
                  <c:v>4021.1578306009387</c:v>
                </c:pt>
                <c:pt idx="2899">
                  <c:v>4027.2139653364211</c:v>
                </c:pt>
                <c:pt idx="2900">
                  <c:v>4033.2791522446155</c:v>
                </c:pt>
                <c:pt idx="2901">
                  <c:v>4039.3534049581831</c:v>
                </c:pt>
                <c:pt idx="2902">
                  <c:v>4045.4367371301655</c:v>
                </c:pt>
                <c:pt idx="2903">
                  <c:v>4051.5291624340139</c:v>
                </c:pt>
                <c:pt idx="2904">
                  <c:v>4057.6306945636229</c:v>
                </c:pt>
                <c:pt idx="2905">
                  <c:v>4063.741347233356</c:v>
                </c:pt>
                <c:pt idx="2906">
                  <c:v>4069.8611341780825</c:v>
                </c:pt>
                <c:pt idx="2907">
                  <c:v>4075.9900691532052</c:v>
                </c:pt>
                <c:pt idx="2908">
                  <c:v>4082.1281659346905</c:v>
                </c:pt>
                <c:pt idx="2909">
                  <c:v>4088.2754383191013</c:v>
                </c:pt>
                <c:pt idx="2910">
                  <c:v>4094.4319001236272</c:v>
                </c:pt>
                <c:pt idx="2911">
                  <c:v>4100.5975651861145</c:v>
                </c:pt>
                <c:pt idx="2912">
                  <c:v>4106.7724473650987</c:v>
                </c:pt>
                <c:pt idx="2913">
                  <c:v>4112.9565605398393</c:v>
                </c:pt>
                <c:pt idx="2914">
                  <c:v>4119.1499186103401</c:v>
                </c:pt>
                <c:pt idx="2915">
                  <c:v>4125.3525354973917</c:v>
                </c:pt>
                <c:pt idx="2916">
                  <c:v>4131.5644251425974</c:v>
                </c:pt>
                <c:pt idx="2917">
                  <c:v>4137.7856015084062</c:v>
                </c:pt>
                <c:pt idx="2918">
                  <c:v>4144.0160785781418</c:v>
                </c:pt>
                <c:pt idx="2919">
                  <c:v>4150.2558703560362</c:v>
                </c:pt>
                <c:pt idx="2920">
                  <c:v>4156.5049908672627</c:v>
                </c:pt>
                <c:pt idx="2921">
                  <c:v>4162.7634541579637</c:v>
                </c:pt>
                <c:pt idx="2922">
                  <c:v>4169.0312742952829</c:v>
                </c:pt>
                <c:pt idx="2923">
                  <c:v>4175.3084653673995</c:v>
                </c:pt>
                <c:pt idx="2924">
                  <c:v>4181.5950414835588</c:v>
                </c:pt>
                <c:pt idx="2925">
                  <c:v>4187.8910167741024</c:v>
                </c:pt>
                <c:pt idx="2926">
                  <c:v>4194.1964053905003</c:v>
                </c:pt>
                <c:pt idx="2927">
                  <c:v>4200.5112215053869</c:v>
                </c:pt>
                <c:pt idx="2928">
                  <c:v>4206.8354793125836</c:v>
                </c:pt>
                <c:pt idx="2929">
                  <c:v>4213.1691930271409</c:v>
                </c:pt>
                <c:pt idx="2930">
                  <c:v>4219.5123768853646</c:v>
                </c:pt>
                <c:pt idx="2931">
                  <c:v>4225.8650451448493</c:v>
                </c:pt>
                <c:pt idx="2932">
                  <c:v>4232.2272120845091</c:v>
                </c:pt>
                <c:pt idx="2933">
                  <c:v>4238.5988920046111</c:v>
                </c:pt>
                <c:pt idx="2934">
                  <c:v>4244.9800992268083</c:v>
                </c:pt>
                <c:pt idx="2935">
                  <c:v>4251.3708480941687</c:v>
                </c:pt>
                <c:pt idx="2936">
                  <c:v>4257.7711529712114</c:v>
                </c:pt>
                <c:pt idx="2937">
                  <c:v>4264.1810282439374</c:v>
                </c:pt>
                <c:pt idx="2938">
                  <c:v>4270.6004883198584</c:v>
                </c:pt>
                <c:pt idx="2939">
                  <c:v>4277.0295476280371</c:v>
                </c:pt>
                <c:pt idx="2940">
                  <c:v>4283.4682206191101</c:v>
                </c:pt>
                <c:pt idx="2941">
                  <c:v>4289.9165217653272</c:v>
                </c:pt>
                <c:pt idx="2942">
                  <c:v>4296.3744655605833</c:v>
                </c:pt>
                <c:pt idx="2943">
                  <c:v>4302.8420665204458</c:v>
                </c:pt>
                <c:pt idx="2944">
                  <c:v>4309.3193391821933</c:v>
                </c:pt>
                <c:pt idx="2945">
                  <c:v>4315.8062981048461</c:v>
                </c:pt>
                <c:pt idx="2946">
                  <c:v>4322.3029578691985</c:v>
                </c:pt>
                <c:pt idx="2947">
                  <c:v>4328.809333077852</c:v>
                </c:pt>
                <c:pt idx="2948">
                  <c:v>4335.3254383552448</c:v>
                </c:pt>
                <c:pt idx="2949">
                  <c:v>4341.8512883476915</c:v>
                </c:pt>
                <c:pt idx="2950">
                  <c:v>4348.3868977234115</c:v>
                </c:pt>
                <c:pt idx="2951">
                  <c:v>4354.9322811725615</c:v>
                </c:pt>
                <c:pt idx="2952">
                  <c:v>4361.4874534072687</c:v>
                </c:pt>
                <c:pt idx="2953">
                  <c:v>4368.0524291616684</c:v>
                </c:pt>
                <c:pt idx="2954">
                  <c:v>4374.6272231919311</c:v>
                </c:pt>
                <c:pt idx="2955">
                  <c:v>4381.2118502762996</c:v>
                </c:pt>
                <c:pt idx="2956">
                  <c:v>4387.8063252151178</c:v>
                </c:pt>
                <c:pt idx="2957">
                  <c:v>4394.4106628308709</c:v>
                </c:pt>
                <c:pt idx="2958">
                  <c:v>4401.0248779682124</c:v>
                </c:pt>
                <c:pt idx="2959">
                  <c:v>4407.6489854939991</c:v>
                </c:pt>
                <c:pt idx="2960">
                  <c:v>4414.2830002973251</c:v>
                </c:pt>
                <c:pt idx="2961">
                  <c:v>4420.9269372895596</c:v>
                </c:pt>
                <c:pt idx="2962">
                  <c:v>4427.5808114043712</c:v>
                </c:pt>
                <c:pt idx="2963">
                  <c:v>4434.244637597767</c:v>
                </c:pt>
                <c:pt idx="2964">
                  <c:v>4440.9184308481281</c:v>
                </c:pt>
                <c:pt idx="2965">
                  <c:v>4447.602206156238</c:v>
                </c:pt>
                <c:pt idx="2966">
                  <c:v>4454.2959785453231</c:v>
                </c:pt>
                <c:pt idx="2967">
                  <c:v>4460.9997630610769</c:v>
                </c:pt>
                <c:pt idx="2968">
                  <c:v>4467.7135747717048</c:v>
                </c:pt>
                <c:pt idx="2969">
                  <c:v>4474.4374287679484</c:v>
                </c:pt>
                <c:pt idx="2970">
                  <c:v>4481.1713401631259</c:v>
                </c:pt>
                <c:pt idx="2971">
                  <c:v>4487.9153240931619</c:v>
                </c:pt>
                <c:pt idx="2972">
                  <c:v>4494.6693957166272</c:v>
                </c:pt>
                <c:pt idx="2973">
                  <c:v>4501.4335702147619</c:v>
                </c:pt>
                <c:pt idx="2974">
                  <c:v>4508.2078627915216</c:v>
                </c:pt>
                <c:pt idx="2975">
                  <c:v>4514.9922886736076</c:v>
                </c:pt>
                <c:pt idx="2976">
                  <c:v>4521.7868631104948</c:v>
                </c:pt>
                <c:pt idx="2977">
                  <c:v>4528.5916013744763</c:v>
                </c:pt>
                <c:pt idx="2978">
                  <c:v>4535.4065187606893</c:v>
                </c:pt>
                <c:pt idx="2979">
                  <c:v>4542.2316305871545</c:v>
                </c:pt>
                <c:pt idx="2980">
                  <c:v>4549.0669521948066</c:v>
                </c:pt>
                <c:pt idx="2981">
                  <c:v>4555.9124989475322</c:v>
                </c:pt>
                <c:pt idx="2982">
                  <c:v>4562.7682862322044</c:v>
                </c:pt>
                <c:pt idx="2983">
                  <c:v>4569.6343294587141</c:v>
                </c:pt>
                <c:pt idx="2984">
                  <c:v>4576.5106440600075</c:v>
                </c:pt>
                <c:pt idx="2985">
                  <c:v>4583.3972454921186</c:v>
                </c:pt>
                <c:pt idx="2986">
                  <c:v>4590.2941492342079</c:v>
                </c:pt>
                <c:pt idx="2987">
                  <c:v>4597.2013707885917</c:v>
                </c:pt>
                <c:pt idx="2988">
                  <c:v>4604.1189256807811</c:v>
                </c:pt>
                <c:pt idx="2989">
                  <c:v>4611.0468294595139</c:v>
                </c:pt>
                <c:pt idx="2990">
                  <c:v>4617.9850976967928</c:v>
                </c:pt>
                <c:pt idx="2991">
                  <c:v>4624.933745987918</c:v>
                </c:pt>
                <c:pt idx="2992">
                  <c:v>4631.8927899515256</c:v>
                </c:pt>
                <c:pt idx="2993">
                  <c:v>4638.8622452296149</c:v>
                </c:pt>
                <c:pt idx="2994">
                  <c:v>4645.8421274875927</c:v>
                </c:pt>
                <c:pt idx="2995">
                  <c:v>4652.8324524143036</c:v>
                </c:pt>
                <c:pt idx="2996">
                  <c:v>4659.8332357220643</c:v>
                </c:pt>
                <c:pt idx="2997">
                  <c:v>4666.8444931467047</c:v>
                </c:pt>
                <c:pt idx="2998">
                  <c:v>4673.8662404475945</c:v>
                </c:pt>
                <c:pt idx="2999">
                  <c:v>4680.8984934076871</c:v>
                </c:pt>
                <c:pt idx="3000">
                  <c:v>4687.941267833552</c:v>
                </c:pt>
                <c:pt idx="3001">
                  <c:v>4694.9945795554067</c:v>
                </c:pt>
                <c:pt idx="3002">
                  <c:v>4702.0584444271572</c:v>
                </c:pt>
                <c:pt idx="3003">
                  <c:v>4709.1328783264307</c:v>
                </c:pt>
                <c:pt idx="3004">
                  <c:v>4716.2178971546127</c:v>
                </c:pt>
                <c:pt idx="3005">
                  <c:v>4723.3135168368835</c:v>
                </c:pt>
                <c:pt idx="3006">
                  <c:v>4730.4197533222523</c:v>
                </c:pt>
                <c:pt idx="3007">
                  <c:v>4737.5366225835942</c:v>
                </c:pt>
                <c:pt idx="3008">
                  <c:v>4744.6641406176823</c:v>
                </c:pt>
                <c:pt idx="3009">
                  <c:v>4751.8023234452312</c:v>
                </c:pt>
                <c:pt idx="3010">
                  <c:v>4758.9511871109262</c:v>
                </c:pt>
                <c:pt idx="3011">
                  <c:v>4766.1107476834623</c:v>
                </c:pt>
                <c:pt idx="3012">
                  <c:v>4773.2810212555805</c:v>
                </c:pt>
                <c:pt idx="3013">
                  <c:v>4780.462023944101</c:v>
                </c:pt>
                <c:pt idx="3014">
                  <c:v>4787.6537718899635</c:v>
                </c:pt>
                <c:pt idx="3015">
                  <c:v>4794.8562812582622</c:v>
                </c:pt>
                <c:pt idx="3016">
                  <c:v>4802.0695682382839</c:v>
                </c:pt>
                <c:pt idx="3017">
                  <c:v>4809.293649043535</c:v>
                </c:pt>
                <c:pt idx="3018">
                  <c:v>4816.5285399117911</c:v>
                </c:pt>
                <c:pt idx="3019">
                  <c:v>4823.7742571051258</c:v>
                </c:pt>
                <c:pt idx="3020">
                  <c:v>4831.030816909949</c:v>
                </c:pt>
                <c:pt idx="3021">
                  <c:v>4838.2982356370421</c:v>
                </c:pt>
                <c:pt idx="3022">
                  <c:v>4845.5765296215968</c:v>
                </c:pt>
                <c:pt idx="3023">
                  <c:v>4852.8657152232527</c:v>
                </c:pt>
                <c:pt idx="3024">
                  <c:v>4860.1658088261302</c:v>
                </c:pt>
                <c:pt idx="3025">
                  <c:v>4867.4768268388689</c:v>
                </c:pt>
                <c:pt idx="3026">
                  <c:v>4874.7987856946675</c:v>
                </c:pt>
                <c:pt idx="3027">
                  <c:v>4882.1317018513155</c:v>
                </c:pt>
                <c:pt idx="3028">
                  <c:v>4889.4755917912335</c:v>
                </c:pt>
                <c:pt idx="3029">
                  <c:v>4896.8304720215119</c:v>
                </c:pt>
                <c:pt idx="3030">
                  <c:v>4904.1963590739442</c:v>
                </c:pt>
                <c:pt idx="3031">
                  <c:v>4911.5732695050665</c:v>
                </c:pt>
                <c:pt idx="3032">
                  <c:v>4918.9612198961922</c:v>
                </c:pt>
                <c:pt idx="3033">
                  <c:v>4926.3602268534505</c:v>
                </c:pt>
                <c:pt idx="3034">
                  <c:v>4933.7703070078287</c:v>
                </c:pt>
                <c:pt idx="3035">
                  <c:v>4941.1914770152007</c:v>
                </c:pt>
                <c:pt idx="3036">
                  <c:v>4948.6237535563696</c:v>
                </c:pt>
                <c:pt idx="3037">
                  <c:v>4956.0671533371078</c:v>
                </c:pt>
                <c:pt idx="3038">
                  <c:v>4963.5216930881852</c:v>
                </c:pt>
                <c:pt idx="3039">
                  <c:v>4970.9873895654173</c:v>
                </c:pt>
                <c:pt idx="3040">
                  <c:v>4978.4642595496971</c:v>
                </c:pt>
                <c:pt idx="3041">
                  <c:v>4985.9523198470342</c:v>
                </c:pt>
                <c:pt idx="3042">
                  <c:v>4993.4515872885913</c:v>
                </c:pt>
                <c:pt idx="3043">
                  <c:v>5000.9620787307249</c:v>
                </c:pt>
                <c:pt idx="3044">
                  <c:v>5008.4838110550199</c:v>
                </c:pt>
                <c:pt idx="3045">
                  <c:v>5016.016801168329</c:v>
                </c:pt>
                <c:pt idx="3046">
                  <c:v>5023.5610660028133</c:v>
                </c:pt>
                <c:pt idx="3047">
                  <c:v>5031.1166225159741</c:v>
                </c:pt>
                <c:pt idx="3048">
                  <c:v>5038.6834876906987</c:v>
                </c:pt>
                <c:pt idx="3049">
                  <c:v>5046.2616785352911</c:v>
                </c:pt>
                <c:pt idx="3050">
                  <c:v>5053.8512120835157</c:v>
                </c:pt>
                <c:pt idx="3051">
                  <c:v>5061.452105394631</c:v>
                </c:pt>
                <c:pt idx="3052">
                  <c:v>5069.0643755534329</c:v>
                </c:pt>
                <c:pt idx="3053">
                  <c:v>5076.6880396702918</c:v>
                </c:pt>
                <c:pt idx="3054">
                  <c:v>5084.3231148811874</c:v>
                </c:pt>
                <c:pt idx="3055">
                  <c:v>5091.9696183477499</c:v>
                </c:pt>
                <c:pt idx="3056">
                  <c:v>5099.6275672573011</c:v>
                </c:pt>
                <c:pt idx="3057">
                  <c:v>5107.2969788228866</c:v>
                </c:pt>
                <c:pt idx="3058">
                  <c:v>5114.9778702833219</c:v>
                </c:pt>
                <c:pt idx="3059">
                  <c:v>5122.6702589032266</c:v>
                </c:pt>
                <c:pt idx="3060">
                  <c:v>5130.3741619730617</c:v>
                </c:pt>
                <c:pt idx="3061">
                  <c:v>5138.0895968091727</c:v>
                </c:pt>
                <c:pt idx="3062">
                  <c:v>5145.816580753828</c:v>
                </c:pt>
                <c:pt idx="3063">
                  <c:v>5153.5551311752542</c:v>
                </c:pt>
                <c:pt idx="3064">
                  <c:v>5161.3052654676776</c:v>
                </c:pt>
                <c:pt idx="3065">
                  <c:v>5169.067001051365</c:v>
                </c:pt>
                <c:pt idx="3066">
                  <c:v>5176.8403553726603</c:v>
                </c:pt>
                <c:pt idx="3067">
                  <c:v>5184.6253459040236</c:v>
                </c:pt>
                <c:pt idx="3068">
                  <c:v>5192.4219901440729</c:v>
                </c:pt>
                <c:pt idx="3069">
                  <c:v>5200.2303056176197</c:v>
                </c:pt>
                <c:pt idx="3070">
                  <c:v>5208.0503098757117</c:v>
                </c:pt>
                <c:pt idx="3071">
                  <c:v>5215.8820204956719</c:v>
                </c:pt>
                <c:pt idx="3072">
                  <c:v>5223.7254550811358</c:v>
                </c:pt>
                <c:pt idx="3073">
                  <c:v>5231.5806312620944</c:v>
                </c:pt>
                <c:pt idx="3074">
                  <c:v>5239.4475666949302</c:v>
                </c:pt>
                <c:pt idx="3075">
                  <c:v>5247.3262790624585</c:v>
                </c:pt>
                <c:pt idx="3076">
                  <c:v>5255.2167860739673</c:v>
                </c:pt>
                <c:pt idx="3077">
                  <c:v>5263.11910546526</c:v>
                </c:pt>
                <c:pt idx="3078">
                  <c:v>5271.033254998687</c:v>
                </c:pt>
                <c:pt idx="3079">
                  <c:v>5278.9592524631935</c:v>
                </c:pt>
                <c:pt idx="3080">
                  <c:v>5286.8971156743582</c:v>
                </c:pt>
                <c:pt idx="3081">
                  <c:v>5294.8468624744291</c:v>
                </c:pt>
                <c:pt idx="3082">
                  <c:v>5302.8085107323686</c:v>
                </c:pt>
                <c:pt idx="3083">
                  <c:v>5310.782078343892</c:v>
                </c:pt>
                <c:pt idx="3084">
                  <c:v>5318.7675832315053</c:v>
                </c:pt>
                <c:pt idx="3085">
                  <c:v>5326.7650433445497</c:v>
                </c:pt>
                <c:pt idx="3086">
                  <c:v>5334.7744766592359</c:v>
                </c:pt>
                <c:pt idx="3087">
                  <c:v>5342.7959011786925</c:v>
                </c:pt>
                <c:pt idx="3088">
                  <c:v>5350.8293349330015</c:v>
                </c:pt>
                <c:pt idx="3089">
                  <c:v>5358.8747959792381</c:v>
                </c:pt>
                <c:pt idx="3090">
                  <c:v>5366.932302401513</c:v>
                </c:pt>
                <c:pt idx="3091">
                  <c:v>5375.0018723110134</c:v>
                </c:pt>
                <c:pt idx="3092">
                  <c:v>5383.0835238460422</c:v>
                </c:pt>
                <c:pt idx="3093">
                  <c:v>5391.17727517206</c:v>
                </c:pt>
                <c:pt idx="3094">
                  <c:v>5399.2831444817266</c:v>
                </c:pt>
                <c:pt idx="3095">
                  <c:v>5407.4011499949402</c:v>
                </c:pt>
                <c:pt idx="3096">
                  <c:v>5415.5313099588811</c:v>
                </c:pt>
                <c:pt idx="3097">
                  <c:v>5423.6736426480475</c:v>
                </c:pt>
                <c:pt idx="3098">
                  <c:v>5431.8281663643002</c:v>
                </c:pt>
                <c:pt idx="3099">
                  <c:v>5439.9948994369033</c:v>
                </c:pt>
                <c:pt idx="3100">
                  <c:v>5448.1738602225678</c:v>
                </c:pt>
                <c:pt idx="3101">
                  <c:v>5456.3650671054875</c:v>
                </c:pt>
                <c:pt idx="3102">
                  <c:v>5464.5685384973849</c:v>
                </c:pt>
                <c:pt idx="3103">
                  <c:v>5472.7842928375503</c:v>
                </c:pt>
                <c:pt idx="3104">
                  <c:v>5481.0123485928843</c:v>
                </c:pt>
                <c:pt idx="3105">
                  <c:v>5489.2527242579372</c:v>
                </c:pt>
                <c:pt idx="3106">
                  <c:v>5497.5054383549541</c:v>
                </c:pt>
                <c:pt idx="3107">
                  <c:v>5505.7705094339162</c:v>
                </c:pt>
                <c:pt idx="3108">
                  <c:v>5514.0479560725771</c:v>
                </c:pt>
                <c:pt idx="3109">
                  <c:v>5522.3377968765089</c:v>
                </c:pt>
                <c:pt idx="3110">
                  <c:v>5530.6400504791463</c:v>
                </c:pt>
                <c:pt idx="3111">
                  <c:v>5538.9547355418254</c:v>
                </c:pt>
                <c:pt idx="3112">
                  <c:v>5547.2818707538217</c:v>
                </c:pt>
                <c:pt idx="3113">
                  <c:v>5555.621474832401</c:v>
                </c:pt>
                <c:pt idx="3114">
                  <c:v>5563.9735665228554</c:v>
                </c:pt>
                <c:pt idx="3115">
                  <c:v>5572.3381645985455</c:v>
                </c:pt>
                <c:pt idx="3116">
                  <c:v>5580.7152878609459</c:v>
                </c:pt>
                <c:pt idx="3117">
                  <c:v>5589.1049551396845</c:v>
                </c:pt>
                <c:pt idx="3118">
                  <c:v>5597.5071852925867</c:v>
                </c:pt>
                <c:pt idx="3119">
                  <c:v>5605.9219972057144</c:v>
                </c:pt>
                <c:pt idx="3120">
                  <c:v>5614.3494097934154</c:v>
                </c:pt>
                <c:pt idx="3121">
                  <c:v>5622.7894419983568</c:v>
                </c:pt>
                <c:pt idx="3122">
                  <c:v>5631.2421127915723</c:v>
                </c:pt>
                <c:pt idx="3123">
                  <c:v>5639.7074411725089</c:v>
                </c:pt>
                <c:pt idx="3124">
                  <c:v>5648.1854461690637</c:v>
                </c:pt>
                <c:pt idx="3125">
                  <c:v>5656.6761468376271</c:v>
                </c:pt>
                <c:pt idx="3126">
                  <c:v>5665.1795622631289</c:v>
                </c:pt>
                <c:pt idx="3127">
                  <c:v>5673.6957115590767</c:v>
                </c:pt>
                <c:pt idx="3128">
                  <c:v>5682.2246138676028</c:v>
                </c:pt>
                <c:pt idx="3129">
                  <c:v>5690.7662883595058</c:v>
                </c:pt>
                <c:pt idx="3130">
                  <c:v>5699.3207542342952</c:v>
                </c:pt>
                <c:pt idx="3131">
                  <c:v>5707.8880307202307</c:v>
                </c:pt>
                <c:pt idx="3132">
                  <c:v>5716.4681370743692</c:v>
                </c:pt>
                <c:pt idx="3133">
                  <c:v>5725.0610925826068</c:v>
                </c:pt>
                <c:pt idx="3134">
                  <c:v>5733.6669165597195</c:v>
                </c:pt>
                <c:pt idx="3135">
                  <c:v>5742.2856283494139</c:v>
                </c:pt>
                <c:pt idx="3136">
                  <c:v>5750.9172473243616</c:v>
                </c:pt>
                <c:pt idx="3137">
                  <c:v>5759.5617928862484</c:v>
                </c:pt>
                <c:pt idx="3138">
                  <c:v>5768.2192844658175</c:v>
                </c:pt>
                <c:pt idx="3139">
                  <c:v>5776.889741522913</c:v>
                </c:pt>
                <c:pt idx="3140">
                  <c:v>5785.5731835465185</c:v>
                </c:pt>
                <c:pt idx="3141">
                  <c:v>5794.2696300548096</c:v>
                </c:pt>
                <c:pt idx="3142">
                  <c:v>5802.9791005951902</c:v>
                </c:pt>
                <c:pt idx="3143">
                  <c:v>5811.7016147443428</c:v>
                </c:pt>
                <c:pt idx="3144">
                  <c:v>5820.4371921082693</c:v>
                </c:pt>
                <c:pt idx="3145">
                  <c:v>5829.1858523223309</c:v>
                </c:pt>
                <c:pt idx="3146">
                  <c:v>5837.9476150513028</c:v>
                </c:pt>
                <c:pt idx="3147">
                  <c:v>5846.7224999894061</c:v>
                </c:pt>
                <c:pt idx="3148">
                  <c:v>5855.5105268603611</c:v>
                </c:pt>
                <c:pt idx="3149">
                  <c:v>5864.3117154174297</c:v>
                </c:pt>
                <c:pt idx="3150">
                  <c:v>5873.1260854434558</c:v>
                </c:pt>
                <c:pt idx="3151">
                  <c:v>5881.9536567509149</c:v>
                </c:pt>
                <c:pt idx="3152">
                  <c:v>5890.7944491819535</c:v>
                </c:pt>
                <c:pt idx="3153">
                  <c:v>5899.6484826084379</c:v>
                </c:pt>
                <c:pt idx="3154">
                  <c:v>5908.5157769319994</c:v>
                </c:pt>
                <c:pt idx="3155">
                  <c:v>5917.3963520840753</c:v>
                </c:pt>
                <c:pt idx="3156">
                  <c:v>5926.2902280259568</c:v>
                </c:pt>
                <c:pt idx="3157">
                  <c:v>5935.1974247488324</c:v>
                </c:pt>
                <c:pt idx="3158">
                  <c:v>5944.11796227383</c:v>
                </c:pt>
                <c:pt idx="3159">
                  <c:v>5953.0518606520691</c:v>
                </c:pt>
                <c:pt idx="3160">
                  <c:v>5961.9991399646979</c:v>
                </c:pt>
                <c:pt idx="3161">
                  <c:v>5970.9598203229471</c:v>
                </c:pt>
                <c:pt idx="3162">
                  <c:v>5979.9339218681662</c:v>
                </c:pt>
                <c:pt idx="3163">
                  <c:v>5988.9214647718745</c:v>
                </c:pt>
                <c:pt idx="3164">
                  <c:v>5997.9224692358048</c:v>
                </c:pt>
                <c:pt idx="3165">
                  <c:v>6006.9369554919458</c:v>
                </c:pt>
                <c:pt idx="3166">
                  <c:v>6015.9649438025936</c:v>
                </c:pt>
                <c:pt idx="3167">
                  <c:v>6025.0064544603938</c:v>
                </c:pt>
                <c:pt idx="3168">
                  <c:v>6034.0615077883876</c:v>
                </c:pt>
                <c:pt idx="3169">
                  <c:v>6043.130124140057</c:v>
                </c:pt>
                <c:pt idx="3170">
                  <c:v>6052.2123238993718</c:v>
                </c:pt>
                <c:pt idx="3171">
                  <c:v>6061.3081274808319</c:v>
                </c:pt>
                <c:pt idx="3172">
                  <c:v>6070.4175553295163</c:v>
                </c:pt>
                <c:pt idx="3173">
                  <c:v>6079.540627921132</c:v>
                </c:pt>
                <c:pt idx="3174">
                  <c:v>6088.6773657620543</c:v>
                </c:pt>
                <c:pt idx="3175">
                  <c:v>6097.8277893893755</c:v>
                </c:pt>
                <c:pt idx="3176">
                  <c:v>6106.9919193709484</c:v>
                </c:pt>
                <c:pt idx="3177">
                  <c:v>6116.1697763054362</c:v>
                </c:pt>
                <c:pt idx="3178">
                  <c:v>6125.3613808223608</c:v>
                </c:pt>
                <c:pt idx="3179">
                  <c:v>6134.5667535821412</c:v>
                </c:pt>
                <c:pt idx="3180">
                  <c:v>6143.7859152761484</c:v>
                </c:pt>
                <c:pt idx="3181">
                  <c:v>6153.0188866267436</c:v>
                </c:pt>
                <c:pt idx="3182">
                  <c:v>6162.2656883873315</c:v>
                </c:pt>
                <c:pt idx="3183">
                  <c:v>6171.5263413424072</c:v>
                </c:pt>
                <c:pt idx="3184">
                  <c:v>6180.800866307598</c:v>
                </c:pt>
                <c:pt idx="3185">
                  <c:v>6190.0892841297109</c:v>
                </c:pt>
                <c:pt idx="3186">
                  <c:v>6199.3916156867836</c:v>
                </c:pt>
                <c:pt idx="3187">
                  <c:v>6208.7078818881264</c:v>
                </c:pt>
                <c:pt idx="3188">
                  <c:v>6218.0381036743765</c:v>
                </c:pt>
                <c:pt idx="3189">
                  <c:v>6227.3823020175359</c:v>
                </c:pt>
                <c:pt idx="3190">
                  <c:v>6236.7404979210251</c:v>
                </c:pt>
                <c:pt idx="3191">
                  <c:v>6246.1127124197264</c:v>
                </c:pt>
                <c:pt idx="3192">
                  <c:v>6255.4989665800358</c:v>
                </c:pt>
                <c:pt idx="3193">
                  <c:v>6264.8992814999046</c:v>
                </c:pt>
                <c:pt idx="3194">
                  <c:v>6274.3136783088912</c:v>
                </c:pt>
                <c:pt idx="3195">
                  <c:v>6283.742178168206</c:v>
                </c:pt>
                <c:pt idx="3196">
                  <c:v>6293.1848022707618</c:v>
                </c:pt>
                <c:pt idx="3197">
                  <c:v>6302.641571841219</c:v>
                </c:pt>
                <c:pt idx="3198">
                  <c:v>6312.1125081360306</c:v>
                </c:pt>
                <c:pt idx="3199">
                  <c:v>6321.5976324435005</c:v>
                </c:pt>
                <c:pt idx="3200">
                  <c:v>6331.0969660838173</c:v>
                </c:pt>
                <c:pt idx="3201">
                  <c:v>6340.6105304091143</c:v>
                </c:pt>
                <c:pt idx="3202">
                  <c:v>6350.1383468035074</c:v>
                </c:pt>
                <c:pt idx="3203">
                  <c:v>6359.6804366831548</c:v>
                </c:pt>
                <c:pt idx="3204">
                  <c:v>6369.2368214962917</c:v>
                </c:pt>
                <c:pt idx="3205">
                  <c:v>6378.8075227232894</c:v>
                </c:pt>
                <c:pt idx="3206">
                  <c:v>6388.3925618766971</c:v>
                </c:pt>
                <c:pt idx="3207">
                  <c:v>6397.9919605012938</c:v>
                </c:pt>
                <c:pt idx="3208">
                  <c:v>6407.6057401741346</c:v>
                </c:pt>
                <c:pt idx="3209">
                  <c:v>6417.2339225046007</c:v>
                </c:pt>
                <c:pt idx="3210">
                  <c:v>6426.876529134448</c:v>
                </c:pt>
                <c:pt idx="3211">
                  <c:v>6436.5335817378555</c:v>
                </c:pt>
                <c:pt idx="3212">
                  <c:v>6446.2051020214703</c:v>
                </c:pt>
                <c:pt idx="3213">
                  <c:v>6455.8911117244652</c:v>
                </c:pt>
                <c:pt idx="3214">
                  <c:v>6465.5916326185752</c:v>
                </c:pt>
                <c:pt idx="3215">
                  <c:v>6475.3066865081591</c:v>
                </c:pt>
                <c:pt idx="3216">
                  <c:v>6485.036295230243</c:v>
                </c:pt>
                <c:pt idx="3217">
                  <c:v>6494.7804806545628</c:v>
                </c:pt>
                <c:pt idx="3218">
                  <c:v>6504.5392646836253</c:v>
                </c:pt>
                <c:pt idx="3219">
                  <c:v>6514.3126692527503</c:v>
                </c:pt>
                <c:pt idx="3220">
                  <c:v>6524.1007163301219</c:v>
                </c:pt>
                <c:pt idx="3221">
                  <c:v>6533.9034279168336</c:v>
                </c:pt>
                <c:pt idx="3222">
                  <c:v>6543.720826046947</c:v>
                </c:pt>
                <c:pt idx="3223">
                  <c:v>6553.552932787532</c:v>
                </c:pt>
                <c:pt idx="3224">
                  <c:v>6563.3997702387232</c:v>
                </c:pt>
                <c:pt idx="3225">
                  <c:v>6573.2613605337665</c:v>
                </c:pt>
                <c:pt idx="3226">
                  <c:v>6583.1377258390658</c:v>
                </c:pt>
                <c:pt idx="3227">
                  <c:v>6593.028888354238</c:v>
                </c:pt>
                <c:pt idx="3228">
                  <c:v>6602.9348703121577</c:v>
                </c:pt>
                <c:pt idx="3229">
                  <c:v>6612.8556939790169</c:v>
                </c:pt>
                <c:pt idx="3230">
                  <c:v>6622.7913816543651</c:v>
                </c:pt>
                <c:pt idx="3231">
                  <c:v>6632.7419556711584</c:v>
                </c:pt>
                <c:pt idx="3232">
                  <c:v>6642.7074383958216</c:v>
                </c:pt>
                <c:pt idx="3233">
                  <c:v>6652.6878522282868</c:v>
                </c:pt>
                <c:pt idx="3234">
                  <c:v>6662.6832196020505</c:v>
                </c:pt>
                <c:pt idx="3235">
                  <c:v>6672.6935629842174</c:v>
                </c:pt>
                <c:pt idx="3236">
                  <c:v>6682.7189048755608</c:v>
                </c:pt>
                <c:pt idx="3237">
                  <c:v>6692.7592678105611</c:v>
                </c:pt>
                <c:pt idx="3238">
                  <c:v>6702.8146743574644</c:v>
                </c:pt>
                <c:pt idx="3239">
                  <c:v>6712.8851471183352</c:v>
                </c:pt>
                <c:pt idx="3240">
                  <c:v>6722.9707087290999</c:v>
                </c:pt>
                <c:pt idx="3241">
                  <c:v>6733.0713818596023</c:v>
                </c:pt>
                <c:pt idx="3242">
                  <c:v>6743.1871892136533</c:v>
                </c:pt>
                <c:pt idx="3243">
                  <c:v>6753.3181535290823</c:v>
                </c:pt>
                <c:pt idx="3244">
                  <c:v>6763.464297577787</c:v>
                </c:pt>
                <c:pt idx="3245">
                  <c:v>6773.6256441657888</c:v>
                </c:pt>
                <c:pt idx="3246">
                  <c:v>6783.8022161332774</c:v>
                </c:pt>
                <c:pt idx="3247">
                  <c:v>6793.9940363546684</c:v>
                </c:pt>
                <c:pt idx="3248">
                  <c:v>6804.2011277386537</c:v>
                </c:pt>
                <c:pt idx="3249">
                  <c:v>6814.4235132282456</c:v>
                </c:pt>
                <c:pt idx="3250">
                  <c:v>6824.6612158008375</c:v>
                </c:pt>
                <c:pt idx="3251">
                  <c:v>6834.914258468254</c:v>
                </c:pt>
                <c:pt idx="3252">
                  <c:v>6845.1826642767992</c:v>
                </c:pt>
                <c:pt idx="3253">
                  <c:v>6855.4664563073065</c:v>
                </c:pt>
                <c:pt idx="3254">
                  <c:v>6865.7656576752015</c:v>
                </c:pt>
                <c:pt idx="3255">
                  <c:v>6876.0802915305385</c:v>
                </c:pt>
                <c:pt idx="3256">
                  <c:v>6886.4103810580673</c:v>
                </c:pt>
                <c:pt idx="3257">
                  <c:v>6896.7559494772731</c:v>
                </c:pt>
                <c:pt idx="3258">
                  <c:v>6907.1170200424413</c:v>
                </c:pt>
                <c:pt idx="3259">
                  <c:v>6917.4936160426951</c:v>
                </c:pt>
                <c:pt idx="3260">
                  <c:v>6927.8857608020571</c:v>
                </c:pt>
                <c:pt idx="3261">
                  <c:v>6938.2934776795028</c:v>
                </c:pt>
                <c:pt idx="3262">
                  <c:v>6948.7167900690083</c:v>
                </c:pt>
                <c:pt idx="3263">
                  <c:v>6959.1557213996066</c:v>
                </c:pt>
                <c:pt idx="3264">
                  <c:v>6969.6102951354351</c:v>
                </c:pt>
                <c:pt idx="3265">
                  <c:v>6980.0805347757941</c:v>
                </c:pt>
                <c:pt idx="3266">
                  <c:v>6990.5664638552007</c:v>
                </c:pt>
                <c:pt idx="3267">
                  <c:v>7001.0681059434319</c:v>
                </c:pt>
                <c:pt idx="3268">
                  <c:v>7011.5854846455868</c:v>
                </c:pt>
                <c:pt idx="3269">
                  <c:v>7022.1186236021376</c:v>
                </c:pt>
                <c:pt idx="3270">
                  <c:v>7032.6675464889831</c:v>
                </c:pt>
                <c:pt idx="3271">
                  <c:v>7043.2322770174978</c:v>
                </c:pt>
                <c:pt idx="3272">
                  <c:v>7053.8128389345884</c:v>
                </c:pt>
                <c:pt idx="3273">
                  <c:v>7064.4092560227482</c:v>
                </c:pt>
                <c:pt idx="3274">
                  <c:v>7075.0215521001101</c:v>
                </c:pt>
                <c:pt idx="3275">
                  <c:v>7085.6497510204954</c:v>
                </c:pt>
                <c:pt idx="3276">
                  <c:v>7096.2938766734778</c:v>
                </c:pt>
                <c:pt idx="3277">
                  <c:v>7106.9539529844269</c:v>
                </c:pt>
                <c:pt idx="3278">
                  <c:v>7117.6300039145635</c:v>
                </c:pt>
                <c:pt idx="3279">
                  <c:v>7128.3220534610209</c:v>
                </c:pt>
                <c:pt idx="3280">
                  <c:v>7139.0301256568882</c:v>
                </c:pt>
                <c:pt idx="3281">
                  <c:v>7149.7542445712743</c:v>
                </c:pt>
                <c:pt idx="3282">
                  <c:v>7160.4944343093557</c:v>
                </c:pt>
                <c:pt idx="3283">
                  <c:v>7171.2507190124315</c:v>
                </c:pt>
                <c:pt idx="3284">
                  <c:v>7182.0231228579796</c:v>
                </c:pt>
                <c:pt idx="3285">
                  <c:v>7192.8116700597093</c:v>
                </c:pt>
                <c:pt idx="3286">
                  <c:v>7203.6163848676188</c:v>
                </c:pt>
                <c:pt idx="3287">
                  <c:v>7214.437291568046</c:v>
                </c:pt>
                <c:pt idx="3288">
                  <c:v>7225.2744144837216</c:v>
                </c:pt>
                <c:pt idx="3289">
                  <c:v>7236.1277779738293</c:v>
                </c:pt>
                <c:pt idx="3290">
                  <c:v>7246.9974064340595</c:v>
                </c:pt>
                <c:pt idx="3291">
                  <c:v>7257.8833242966584</c:v>
                </c:pt>
                <c:pt idx="3292">
                  <c:v>7268.7855560304924</c:v>
                </c:pt>
                <c:pt idx="3293">
                  <c:v>7279.7041261410914</c:v>
                </c:pt>
                <c:pt idx="3294">
                  <c:v>7290.6390591707132</c:v>
                </c:pt>
                <c:pt idx="3295">
                  <c:v>7301.5903796984003</c:v>
                </c:pt>
                <c:pt idx="3296">
                  <c:v>7312.5581123400216</c:v>
                </c:pt>
                <c:pt idx="3297">
                  <c:v>7323.5422817483422</c:v>
                </c:pt>
                <c:pt idx="3298">
                  <c:v>7334.542912613073</c:v>
                </c:pt>
                <c:pt idx="3299">
                  <c:v>7345.5600296609273</c:v>
                </c:pt>
                <c:pt idx="3300">
                  <c:v>7356.5936576556696</c:v>
                </c:pt>
                <c:pt idx="3301">
                  <c:v>7367.6438213981855</c:v>
                </c:pt>
                <c:pt idx="3302">
                  <c:v>7378.7105457265225</c:v>
                </c:pt>
                <c:pt idx="3303">
                  <c:v>7389.7938555159553</c:v>
                </c:pt>
                <c:pt idx="3304">
                  <c:v>7400.8937756790401</c:v>
                </c:pt>
                <c:pt idx="3305">
                  <c:v>7412.0103311656685</c:v>
                </c:pt>
                <c:pt idx="3306">
                  <c:v>7423.1435469631215</c:v>
                </c:pt>
                <c:pt idx="3307">
                  <c:v>7434.2934480961303</c:v>
                </c:pt>
                <c:pt idx="3308">
                  <c:v>7445.4600596269347</c:v>
                </c:pt>
                <c:pt idx="3309">
                  <c:v>7456.6434066553293</c:v>
                </c:pt>
                <c:pt idx="3310">
                  <c:v>7467.8435143187316</c:v>
                </c:pt>
                <c:pt idx="3311">
                  <c:v>7479.0604077922299</c:v>
                </c:pt>
                <c:pt idx="3312">
                  <c:v>7490.2941122886441</c:v>
                </c:pt>
                <c:pt idx="3313">
                  <c:v>7501.5446530585814</c:v>
                </c:pt>
                <c:pt idx="3314">
                  <c:v>7512.8120553904919</c:v>
                </c:pt>
                <c:pt idx="3315">
                  <c:v>7524.0963446107271</c:v>
                </c:pt>
                <c:pt idx="3316">
                  <c:v>7535.3975460835991</c:v>
                </c:pt>
                <c:pt idx="3317">
                  <c:v>7546.7156852114313</c:v>
                </c:pt>
                <c:pt idx="3318">
                  <c:v>7558.0507874346204</c:v>
                </c:pt>
                <c:pt idx="3319">
                  <c:v>7569.4028782316918</c:v>
                </c:pt>
                <c:pt idx="3320">
                  <c:v>7580.7719831193572</c:v>
                </c:pt>
                <c:pt idx="3321">
                  <c:v>7592.1581276525703</c:v>
                </c:pt>
                <c:pt idx="3322">
                  <c:v>7603.5613374245895</c:v>
                </c:pt>
                <c:pt idx="3323">
                  <c:v>7614.98163806703</c:v>
                </c:pt>
                <c:pt idx="3324">
                  <c:v>7626.4190552499231</c:v>
                </c:pt>
                <c:pt idx="3325">
                  <c:v>7637.8736146817764</c:v>
                </c:pt>
                <c:pt idx="3326">
                  <c:v>7649.3453421096256</c:v>
                </c:pt>
                <c:pt idx="3327">
                  <c:v>7660.8342633190969</c:v>
                </c:pt>
                <c:pt idx="3328">
                  <c:v>7672.3404041344647</c:v>
                </c:pt>
                <c:pt idx="3329">
                  <c:v>7683.8637904187108</c:v>
                </c:pt>
                <c:pt idx="3330">
                  <c:v>7695.4044480735774</c:v>
                </c:pt>
                <c:pt idx="3331">
                  <c:v>7706.9624030396335</c:v>
                </c:pt>
                <c:pt idx="3332">
                  <c:v>7718.5376812963204</c:v>
                </c:pt>
                <c:pt idx="3333">
                  <c:v>7730.1303088620289</c:v>
                </c:pt>
                <c:pt idx="3334">
                  <c:v>7741.7403117941367</c:v>
                </c:pt>
                <c:pt idx="3335">
                  <c:v>7753.3677161890819</c:v>
                </c:pt>
                <c:pt idx="3336">
                  <c:v>7765.0125481824189</c:v>
                </c:pt>
                <c:pt idx="3337">
                  <c:v>7776.6748339488722</c:v>
                </c:pt>
                <c:pt idx="3338">
                  <c:v>7788.3545997023984</c:v>
                </c:pt>
                <c:pt idx="3339">
                  <c:v>7800.0518716962442</c:v>
                </c:pt>
                <c:pt idx="3340">
                  <c:v>7811.766676223011</c:v>
                </c:pt>
                <c:pt idx="3341">
                  <c:v>7823.499039614705</c:v>
                </c:pt>
                <c:pt idx="3342">
                  <c:v>7835.248988242799</c:v>
                </c:pt>
                <c:pt idx="3343">
                  <c:v>7847.0165485182988</c:v>
                </c:pt>
                <c:pt idx="3344">
                  <c:v>7858.8017468917924</c:v>
                </c:pt>
                <c:pt idx="3345">
                  <c:v>7870.6046098535162</c:v>
                </c:pt>
                <c:pt idx="3346">
                  <c:v>7882.4251639334107</c:v>
                </c:pt>
                <c:pt idx="3347">
                  <c:v>7894.2634357011848</c:v>
                </c:pt>
                <c:pt idx="3348">
                  <c:v>7906.1194517663698</c:v>
                </c:pt>
                <c:pt idx="3349">
                  <c:v>7917.993238778382</c:v>
                </c:pt>
                <c:pt idx="3350">
                  <c:v>7929.884823426587</c:v>
                </c:pt>
                <c:pt idx="3351">
                  <c:v>7941.7942324403502</c:v>
                </c:pt>
                <c:pt idx="3352">
                  <c:v>7953.7214925891012</c:v>
                </c:pt>
                <c:pt idx="3353">
                  <c:v>7965.6666306823981</c:v>
                </c:pt>
                <c:pt idx="3354">
                  <c:v>7977.6296735699852</c:v>
                </c:pt>
                <c:pt idx="3355">
                  <c:v>7989.6106481418483</c:v>
                </c:pt>
                <c:pt idx="3356">
                  <c:v>8001.6095813282818</c:v>
                </c:pt>
                <c:pt idx="3357">
                  <c:v>8013.6265000999492</c:v>
                </c:pt>
                <c:pt idx="3358">
                  <c:v>8025.6614314679373</c:v>
                </c:pt>
                <c:pt idx="3359">
                  <c:v>8037.7144024838199</c:v>
                </c:pt>
                <c:pt idx="3360">
                  <c:v>8049.785440239727</c:v>
                </c:pt>
                <c:pt idx="3361">
                  <c:v>8061.8745718683913</c:v>
                </c:pt>
                <c:pt idx="3362">
                  <c:v>8073.9818245432189</c:v>
                </c:pt>
                <c:pt idx="3363">
                  <c:v>8086.1072254783458</c:v>
                </c:pt>
                <c:pt idx="3364">
                  <c:v>8098.2508019287043</c:v>
                </c:pt>
                <c:pt idx="3365">
                  <c:v>8110.4125811900813</c:v>
                </c:pt>
                <c:pt idx="3366">
                  <c:v>8122.5925905991744</c:v>
                </c:pt>
                <c:pt idx="3367">
                  <c:v>8134.7908575336596</c:v>
                </c:pt>
                <c:pt idx="3368">
                  <c:v>8147.0074094122547</c:v>
                </c:pt>
                <c:pt idx="3369">
                  <c:v>8159.2422736947756</c:v>
                </c:pt>
                <c:pt idx="3370">
                  <c:v>8171.4954778822002</c:v>
                </c:pt>
                <c:pt idx="3371">
                  <c:v>8183.7670495167295</c:v>
                </c:pt>
                <c:pt idx="3372">
                  <c:v>8196.0570161818523</c:v>
                </c:pt>
                <c:pt idx="3373">
                  <c:v>8208.3654055023999</c:v>
                </c:pt>
                <c:pt idx="3374">
                  <c:v>8220.6922451446208</c:v>
                </c:pt>
                <c:pt idx="3375">
                  <c:v>8233.037562816231</c:v>
                </c:pt>
                <c:pt idx="3376">
                  <c:v>8245.4013862664815</c:v>
                </c:pt>
                <c:pt idx="3377">
                  <c:v>8257.7837432862198</c:v>
                </c:pt>
                <c:pt idx="3378">
                  <c:v>8270.1846617079518</c:v>
                </c:pt>
                <c:pt idx="3379">
                  <c:v>8282.604169405904</c:v>
                </c:pt>
                <c:pt idx="3380">
                  <c:v>8295.0422942960904</c:v>
                </c:pt>
                <c:pt idx="3381">
                  <c:v>8307.4990643363708</c:v>
                </c:pt>
                <c:pt idx="3382">
                  <c:v>8319.9745075265128</c:v>
                </c:pt>
                <c:pt idx="3383">
                  <c:v>8332.4686519082607</c:v>
                </c:pt>
                <c:pt idx="3384">
                  <c:v>8344.9815255653884</c:v>
                </c:pt>
                <c:pt idx="3385">
                  <c:v>8357.5131566237778</c:v>
                </c:pt>
                <c:pt idx="3386">
                  <c:v>8370.063573251462</c:v>
                </c:pt>
                <c:pt idx="3387">
                  <c:v>8382.6328036587111</c:v>
                </c:pt>
                <c:pt idx="3388">
                  <c:v>8395.2208760980757</c:v>
                </c:pt>
                <c:pt idx="3389">
                  <c:v>8407.8278188644599</c:v>
                </c:pt>
                <c:pt idx="3390">
                  <c:v>8420.4536602951848</c:v>
                </c:pt>
                <c:pt idx="3391">
                  <c:v>8433.0984287700539</c:v>
                </c:pt>
                <c:pt idx="3392">
                  <c:v>8445.7621527114079</c:v>
                </c:pt>
                <c:pt idx="3393">
                  <c:v>8458.4448605842008</c:v>
                </c:pt>
                <c:pt idx="3394">
                  <c:v>8471.1465808960565</c:v>
                </c:pt>
                <c:pt idx="3395">
                  <c:v>8483.8673421973326</c:v>
                </c:pt>
                <c:pt idx="3396">
                  <c:v>8496.6071730811855</c:v>
                </c:pt>
                <c:pt idx="3397">
                  <c:v>8509.3661021836415</c:v>
                </c:pt>
                <c:pt idx="3398">
                  <c:v>8522.1441581836498</c:v>
                </c:pt>
                <c:pt idx="3399">
                  <c:v>8534.9413698031512</c:v>
                </c:pt>
                <c:pt idx="3400">
                  <c:v>8547.7577658071477</c:v>
                </c:pt>
                <c:pt idx="3401">
                  <c:v>8560.5933750037584</c:v>
                </c:pt>
                <c:pt idx="3402">
                  <c:v>8573.4482262442943</c:v>
                </c:pt>
                <c:pt idx="3403">
                  <c:v>8586.3223484233149</c:v>
                </c:pt>
                <c:pt idx="3404">
                  <c:v>8599.2157704786969</c:v>
                </c:pt>
                <c:pt idx="3405">
                  <c:v>8612.1285213916981</c:v>
                </c:pt>
                <c:pt idx="3406">
                  <c:v>8625.060630187023</c:v>
                </c:pt>
                <c:pt idx="3407">
                  <c:v>8638.0121259328862</c:v>
                </c:pt>
                <c:pt idx="3408">
                  <c:v>8650.9830377410835</c:v>
                </c:pt>
                <c:pt idx="3409">
                  <c:v>8663.9733947670502</c:v>
                </c:pt>
                <c:pt idx="3410">
                  <c:v>8676.9832262099317</c:v>
                </c:pt>
                <c:pt idx="3411">
                  <c:v>8690.0125613126456</c:v>
                </c:pt>
                <c:pt idx="3412">
                  <c:v>8703.0614293619492</c:v>
                </c:pt>
                <c:pt idx="3413">
                  <c:v>8716.1298596885081</c:v>
                </c:pt>
                <c:pt idx="3414">
                  <c:v>8729.2178816669511</c:v>
                </c:pt>
                <c:pt idx="3415">
                  <c:v>8742.3255247159559</c:v>
                </c:pt>
                <c:pt idx="3416">
                  <c:v>8755.452818298294</c:v>
                </c:pt>
                <c:pt idx="3417">
                  <c:v>8768.5997919209112</c:v>
                </c:pt>
                <c:pt idx="3418">
                  <c:v>8781.7664751349857</c:v>
                </c:pt>
                <c:pt idx="3419">
                  <c:v>8794.9528975360045</c:v>
                </c:pt>
                <c:pt idx="3420">
                  <c:v>8808.1590887638195</c:v>
                </c:pt>
                <c:pt idx="3421">
                  <c:v>8821.3850785027171</c:v>
                </c:pt>
                <c:pt idx="3422">
                  <c:v>8834.6308964814834</c:v>
                </c:pt>
                <c:pt idx="3423">
                  <c:v>8847.8965724734826</c:v>
                </c:pt>
                <c:pt idx="3424">
                  <c:v>8861.1821362967075</c:v>
                </c:pt>
                <c:pt idx="3425">
                  <c:v>8874.4876178138529</c:v>
                </c:pt>
                <c:pt idx="3426">
                  <c:v>8887.8130469323914</c:v>
                </c:pt>
                <c:pt idx="3427">
                  <c:v>8901.1584536046266</c:v>
                </c:pt>
                <c:pt idx="3428">
                  <c:v>8914.5238678277728</c:v>
                </c:pt>
                <c:pt idx="3429">
                  <c:v>8927.9093196440044</c:v>
                </c:pt>
                <c:pt idx="3430">
                  <c:v>8941.3148391405502</c:v>
                </c:pt>
                <c:pt idx="3431">
                  <c:v>8954.7404564497338</c:v>
                </c:pt>
                <c:pt idx="3432">
                  <c:v>8968.1862017490639</c:v>
                </c:pt>
                <c:pt idx="3433">
                  <c:v>8981.6521052612843</c:v>
                </c:pt>
                <c:pt idx="3434">
                  <c:v>8995.138197254455</c:v>
                </c:pt>
                <c:pt idx="3435">
                  <c:v>9008.6445080420126</c:v>
                </c:pt>
                <c:pt idx="3436">
                  <c:v>9022.1710679828411</c:v>
                </c:pt>
                <c:pt idx="3437">
                  <c:v>9035.7179074813394</c:v>
                </c:pt>
                <c:pt idx="3438">
                  <c:v>9049.2850569874863</c:v>
                </c:pt>
                <c:pt idx="3439">
                  <c:v>9062.8725469969195</c:v>
                </c:pt>
                <c:pt idx="3440">
                  <c:v>9076.4804080509912</c:v>
                </c:pt>
                <c:pt idx="3441">
                  <c:v>9090.1086707368486</c:v>
                </c:pt>
                <c:pt idx="3442">
                  <c:v>9103.7573656874902</c:v>
                </c:pt>
                <c:pt idx="3443">
                  <c:v>9117.4265235818457</c:v>
                </c:pt>
                <c:pt idx="3444">
                  <c:v>9131.1161751448399</c:v>
                </c:pt>
                <c:pt idx="3445">
                  <c:v>9144.8263511474634</c:v>
                </c:pt>
                <c:pt idx="3446">
                  <c:v>9158.5570824068382</c:v>
                </c:pt>
                <c:pt idx="3447">
                  <c:v>9172.3083997862905</c:v>
                </c:pt>
                <c:pt idx="3448">
                  <c:v>9186.0803341954179</c:v>
                </c:pt>
                <c:pt idx="3449">
                  <c:v>9199.8729165901623</c:v>
                </c:pt>
                <c:pt idx="3450">
                  <c:v>9213.6861779728733</c:v>
                </c:pt>
                <c:pt idx="3451">
                  <c:v>9227.5201493923905</c:v>
                </c:pt>
                <c:pt idx="3452">
                  <c:v>9241.3748619440958</c:v>
                </c:pt>
                <c:pt idx="3453">
                  <c:v>9255.2503467699935</c:v>
                </c:pt>
                <c:pt idx="3454">
                  <c:v>9269.1466350587853</c:v>
                </c:pt>
                <c:pt idx="3455">
                  <c:v>9283.0637580459279</c:v>
                </c:pt>
                <c:pt idx="3456">
                  <c:v>9297.0017470137063</c:v>
                </c:pt>
                <c:pt idx="3457">
                  <c:v>9310.9606332913154</c:v>
                </c:pt>
                <c:pt idx="3458">
                  <c:v>9324.940448254918</c:v>
                </c:pt>
                <c:pt idx="3459">
                  <c:v>9338.9412233277199</c:v>
                </c:pt>
                <c:pt idx="3460">
                  <c:v>9352.9629899800402</c:v>
                </c:pt>
                <c:pt idx="3461">
                  <c:v>9367.005779729383</c:v>
                </c:pt>
                <c:pt idx="3462">
                  <c:v>9381.0696241405058</c:v>
                </c:pt>
                <c:pt idx="3463">
                  <c:v>9395.1545548254908</c:v>
                </c:pt>
                <c:pt idx="3464">
                  <c:v>9409.2606034438159</c:v>
                </c:pt>
                <c:pt idx="3465">
                  <c:v>9423.3878017024326</c:v>
                </c:pt>
                <c:pt idx="3466">
                  <c:v>9437.5361813558302</c:v>
                </c:pt>
                <c:pt idx="3467">
                  <c:v>9451.7057742061024</c:v>
                </c:pt>
                <c:pt idx="3468">
                  <c:v>9465.8966121030317</c:v>
                </c:pt>
                <c:pt idx="3469">
                  <c:v>9480.1087269441523</c:v>
                </c:pt>
                <c:pt idx="3470">
                  <c:v>9494.34215067482</c:v>
                </c:pt>
                <c:pt idx="3471">
                  <c:v>9508.5969152882972</c:v>
                </c:pt>
                <c:pt idx="3472">
                  <c:v>9522.8730528258056</c:v>
                </c:pt>
                <c:pt idx="3473">
                  <c:v>9537.1705953766123</c:v>
                </c:pt>
                <c:pt idx="3474">
                  <c:v>9551.4895750780961</c:v>
                </c:pt>
                <c:pt idx="3475">
                  <c:v>9565.8300241158249</c:v>
                </c:pt>
                <c:pt idx="3476">
                  <c:v>9580.1919747236225</c:v>
                </c:pt>
                <c:pt idx="3477">
                  <c:v>9594.5754591836376</c:v>
                </c:pt>
                <c:pt idx="3478">
                  <c:v>9608.9805098264296</c:v>
                </c:pt>
                <c:pt idx="3479">
                  <c:v>9623.4071590310286</c:v>
                </c:pt>
                <c:pt idx="3480">
                  <c:v>9637.8554392250171</c:v>
                </c:pt>
                <c:pt idx="3481">
                  <c:v>9652.3253828845973</c:v>
                </c:pt>
                <c:pt idx="3482">
                  <c:v>9666.8170225346603</c:v>
                </c:pt>
                <c:pt idx="3483">
                  <c:v>9681.3303907488698</c:v>
                </c:pt>
                <c:pt idx="3484">
                  <c:v>9695.8655201497313</c:v>
                </c:pt>
                <c:pt idx="3485">
                  <c:v>9710.4224434086609</c:v>
                </c:pt>
                <c:pt idx="3486">
                  <c:v>9725.0011932460638</c:v>
                </c:pt>
                <c:pt idx="3487">
                  <c:v>9739.6018024314017</c:v>
                </c:pt>
                <c:pt idx="3488">
                  <c:v>9754.2243037832759</c:v>
                </c:pt>
                <c:pt idx="3489">
                  <c:v>9768.8687301694954</c:v>
                </c:pt>
                <c:pt idx="3490">
                  <c:v>9783.5351145071509</c:v>
                </c:pt>
                <c:pt idx="3491">
                  <c:v>9798.2234897626859</c:v>
                </c:pt>
                <c:pt idx="3492">
                  <c:v>9812.9338889519768</c:v>
                </c:pt>
                <c:pt idx="3493">
                  <c:v>9827.6663451404038</c:v>
                </c:pt>
                <c:pt idx="3494">
                  <c:v>9842.4208914429291</c:v>
                </c:pt>
                <c:pt idx="3495">
                  <c:v>9857.1975610241625</c:v>
                </c:pt>
                <c:pt idx="3496">
                  <c:v>9871.9963870984448</c:v>
                </c:pt>
                <c:pt idx="3497">
                  <c:v>9886.8174029299171</c:v>
                </c:pt>
                <c:pt idx="3498">
                  <c:v>9901.660641832601</c:v>
                </c:pt>
                <c:pt idx="3499">
                  <c:v>9916.5261371704692</c:v>
                </c:pt>
                <c:pt idx="3500">
                  <c:v>9931.4139223575185</c:v>
                </c:pt>
                <c:pt idx="3501">
                  <c:v>9946.3240308578479</c:v>
                </c:pt>
                <c:pt idx="3502">
                  <c:v>9961.2564961857406</c:v>
                </c:pt>
                <c:pt idx="3503">
                  <c:v>9976.211351905722</c:v>
                </c:pt>
                <c:pt idx="3504">
                  <c:v>9991.1886316326545</c:v>
                </c:pt>
                <c:pt idx="3505">
                  <c:v>10006.188369031799</c:v>
                </c:pt>
                <c:pt idx="3506">
                  <c:v>10021.210597818899</c:v>
                </c:pt>
                <c:pt idx="3507">
                  <c:v>10036.255351760252</c:v>
                </c:pt>
                <c:pt idx="3508">
                  <c:v>10051.322664672784</c:v>
                </c:pt>
                <c:pt idx="3509">
                  <c:v>10066.412570424131</c:v>
                </c:pt>
                <c:pt idx="3510">
                  <c:v>10081.525102932708</c:v>
                </c:pt>
                <c:pt idx="3511">
                  <c:v>10096.660296167798</c:v>
                </c:pt>
                <c:pt idx="3512">
                  <c:v>10111.81818414961</c:v>
                </c:pt>
                <c:pt idx="3513">
                  <c:v>10126.998800949374</c:v>
                </c:pt>
                <c:pt idx="3514">
                  <c:v>10142.202180689401</c:v>
                </c:pt>
                <c:pt idx="3515">
                  <c:v>10157.428357543171</c:v>
                </c:pt>
                <c:pt idx="3516">
                  <c:v>10172.677365735408</c:v>
                </c:pt>
                <c:pt idx="3517">
                  <c:v>10187.949239542151</c:v>
                </c:pt>
                <c:pt idx="3518">
                  <c:v>10203.24401329084</c:v>
                </c:pt>
                <c:pt idx="3519">
                  <c:v>10218.561721360384</c:v>
                </c:pt>
                <c:pt idx="3520">
                  <c:v>10233.902398181248</c:v>
                </c:pt>
                <c:pt idx="3521">
                  <c:v>10249.266078235518</c:v>
                </c:pt>
                <c:pt idx="3522">
                  <c:v>10264.652796056991</c:v>
                </c:pt>
                <c:pt idx="3523">
                  <c:v>10280.062586231248</c:v>
                </c:pt>
                <c:pt idx="3524">
                  <c:v>10295.495483395727</c:v>
                </c:pt>
                <c:pt idx="3525">
                  <c:v>10310.951522239808</c:v>
                </c:pt>
                <c:pt idx="3526">
                  <c:v>10326.430737504888</c:v>
                </c:pt>
                <c:pt idx="3527">
                  <c:v>10341.933163984455</c:v>
                </c:pt>
                <c:pt idx="3528">
                  <c:v>10357.458836524169</c:v>
                </c:pt>
                <c:pt idx="3529">
                  <c:v>10373.007790021948</c:v>
                </c:pt>
                <c:pt idx="3530">
                  <c:v>10388.580059428039</c:v>
                </c:pt>
                <c:pt idx="3531">
                  <c:v>10404.175679745093</c:v>
                </c:pt>
                <c:pt idx="3532">
                  <c:v>10419.794686028248</c:v>
                </c:pt>
                <c:pt idx="3533">
                  <c:v>10435.437113385215</c:v>
                </c:pt>
                <c:pt idx="3534">
                  <c:v>10451.10299697634</c:v>
                </c:pt>
                <c:pt idx="3535">
                  <c:v>10466.792372014701</c:v>
                </c:pt>
                <c:pt idx="3536">
                  <c:v>10482.505273766175</c:v>
                </c:pt>
                <c:pt idx="3537">
                  <c:v>10498.241737549524</c:v>
                </c:pt>
                <c:pt idx="3538">
                  <c:v>10514.001798736468</c:v>
                </c:pt>
                <c:pt idx="3539">
                  <c:v>10529.785492751767</c:v>
                </c:pt>
                <c:pt idx="3540">
                  <c:v>10545.592855073308</c:v>
                </c:pt>
                <c:pt idx="3541">
                  <c:v>10561.423921232174</c:v>
                </c:pt>
                <c:pt idx="3542">
                  <c:v>10577.278726812729</c:v>
                </c:pt>
                <c:pt idx="3543">
                  <c:v>10593.157307452699</c:v>
                </c:pt>
                <c:pt idx="3544">
                  <c:v>10609.059698843252</c:v>
                </c:pt>
                <c:pt idx="3545">
                  <c:v>10624.98593672907</c:v>
                </c:pt>
                <c:pt idx="3546">
                  <c:v>10640.936056908442</c:v>
                </c:pt>
                <c:pt idx="3547">
                  <c:v>10656.910095233334</c:v>
                </c:pt>
                <c:pt idx="3548">
                  <c:v>10672.908087609479</c:v>
                </c:pt>
                <c:pt idx="3549">
                  <c:v>10688.930069996451</c:v>
                </c:pt>
                <c:pt idx="3550">
                  <c:v>10704.976078407748</c:v>
                </c:pt>
                <c:pt idx="3551">
                  <c:v>10721.046148910869</c:v>
                </c:pt>
                <c:pt idx="3552">
                  <c:v>10737.140317627402</c:v>
                </c:pt>
                <c:pt idx="3553">
                  <c:v>10753.258620733101</c:v>
                </c:pt>
                <c:pt idx="3554">
                  <c:v>10769.401094457973</c:v>
                </c:pt>
                <c:pt idx="3555">
                  <c:v>10785.567775086347</c:v>
                </c:pt>
                <c:pt idx="3556">
                  <c:v>10801.758698956965</c:v>
                </c:pt>
                <c:pt idx="3557">
                  <c:v>10817.97390246306</c:v>
                </c:pt>
                <c:pt idx="3558">
                  <c:v>10834.213422052446</c:v>
                </c:pt>
                <c:pt idx="3559">
                  <c:v>10850.47729422759</c:v>
                </c:pt>
                <c:pt idx="3560">
                  <c:v>10866.765555545699</c:v>
                </c:pt>
                <c:pt idx="3561">
                  <c:v>10883.0782426188</c:v>
                </c:pt>
                <c:pt idx="3562">
                  <c:v>10899.41539211382</c:v>
                </c:pt>
                <c:pt idx="3563">
                  <c:v>10915.777040752677</c:v>
                </c:pt>
                <c:pt idx="3564">
                  <c:v>10932.16322531235</c:v>
                </c:pt>
                <c:pt idx="3565">
                  <c:v>10948.573982624977</c:v>
                </c:pt>
                <c:pt idx="3566">
                  <c:v>10965.009349577924</c:v>
                </c:pt>
                <c:pt idx="3567">
                  <c:v>10981.469363113874</c:v>
                </c:pt>
                <c:pt idx="3568">
                  <c:v>10997.95406023091</c:v>
                </c:pt>
                <c:pt idx="3569">
                  <c:v>11014.463477982596</c:v>
                </c:pt>
                <c:pt idx="3570">
                  <c:v>11030.997653478069</c:v>
                </c:pt>
                <c:pt idx="3571">
                  <c:v>11047.556623882105</c:v>
                </c:pt>
                <c:pt idx="3572">
                  <c:v>11064.140426415219</c:v>
                </c:pt>
                <c:pt idx="3573">
                  <c:v>11080.749098353741</c:v>
                </c:pt>
                <c:pt idx="3574">
                  <c:v>11097.382677029904</c:v>
                </c:pt>
                <c:pt idx="3575">
                  <c:v>11114.041199831918</c:v>
                </c:pt>
                <c:pt idx="3576">
                  <c:v>11130.724704204071</c:v>
                </c:pt>
                <c:pt idx="3577">
                  <c:v>11147.433227646796</c:v>
                </c:pt>
                <c:pt idx="3578">
                  <c:v>11164.166807716767</c:v>
                </c:pt>
                <c:pt idx="3579">
                  <c:v>11180.925482026974</c:v>
                </c:pt>
                <c:pt idx="3580">
                  <c:v>11197.709288246817</c:v>
                </c:pt>
                <c:pt idx="3581">
                  <c:v>11214.518264102187</c:v>
                </c:pt>
                <c:pt idx="3582">
                  <c:v>11231.352447375542</c:v>
                </c:pt>
                <c:pt idx="3583">
                  <c:v>11248.211875906016</c:v>
                </c:pt>
                <c:pt idx="3584">
                  <c:v>11265.096587589471</c:v>
                </c:pt>
                <c:pt idx="3585">
                  <c:v>11282.006620378608</c:v>
                </c:pt>
                <c:pt idx="3586">
                  <c:v>11298.942012283042</c:v>
                </c:pt>
                <c:pt idx="3587">
                  <c:v>11315.902801369391</c:v>
                </c:pt>
                <c:pt idx="3588">
                  <c:v>11332.889025761357</c:v>
                </c:pt>
                <c:pt idx="3589">
                  <c:v>11349.900723639817</c:v>
                </c:pt>
                <c:pt idx="3590">
                  <c:v>11366.937933242902</c:v>
                </c:pt>
                <c:pt idx="3591">
                  <c:v>11384.00069286609</c:v>
                </c:pt>
                <c:pt idx="3592">
                  <c:v>11401.089040862289</c:v>
                </c:pt>
                <c:pt idx="3593">
                  <c:v>11418.203015641921</c:v>
                </c:pt>
                <c:pt idx="3594">
                  <c:v>11435.342655673016</c:v>
                </c:pt>
                <c:pt idx="3595">
                  <c:v>11452.507999481286</c:v>
                </c:pt>
                <c:pt idx="3596">
                  <c:v>11469.699085650225</c:v>
                </c:pt>
                <c:pt idx="3597">
                  <c:v>11486.915952821186</c:v>
                </c:pt>
                <c:pt idx="3598">
                  <c:v>11504.158639693469</c:v>
                </c:pt>
                <c:pt idx="3599">
                  <c:v>11521.427185024415</c:v>
                </c:pt>
                <c:pt idx="3600">
                  <c:v>11538.721627629489</c:v>
                </c:pt>
                <c:pt idx="3601">
                  <c:v>11556.042006382362</c:v>
                </c:pt>
                <c:pt idx="3602">
                  <c:v>11573.388360215009</c:v>
                </c:pt>
                <c:pt idx="3603">
                  <c:v>11590.760728117784</c:v>
                </c:pt>
                <c:pt idx="3604">
                  <c:v>11608.159149139519</c:v>
                </c:pt>
                <c:pt idx="3605">
                  <c:v>11625.583662387602</c:v>
                </c:pt>
                <c:pt idx="3606">
                  <c:v>11643.03430702808</c:v>
                </c:pt>
                <c:pt idx="3607">
                  <c:v>11660.511122285719</c:v>
                </c:pt>
                <c:pt idx="3608">
                  <c:v>11678.01414744413</c:v>
                </c:pt>
                <c:pt idx="3609">
                  <c:v>11695.543421845823</c:v>
                </c:pt>
                <c:pt idx="3610">
                  <c:v>11713.098984892322</c:v>
                </c:pt>
                <c:pt idx="3611">
                  <c:v>11730.680876044229</c:v>
                </c:pt>
                <c:pt idx="3612">
                  <c:v>11748.289134821334</c:v>
                </c:pt>
                <c:pt idx="3613">
                  <c:v>11765.923800802691</c:v>
                </c:pt>
                <c:pt idx="3614">
                  <c:v>11783.58491362671</c:v>
                </c:pt>
                <c:pt idx="3615">
                  <c:v>11801.272512991247</c:v>
                </c:pt>
                <c:pt idx="3616">
                  <c:v>11818.986638653696</c:v>
                </c:pt>
                <c:pt idx="3617">
                  <c:v>11836.727330431077</c:v>
                </c:pt>
                <c:pt idx="3618">
                  <c:v>11854.494628200113</c:v>
                </c:pt>
                <c:pt idx="3619">
                  <c:v>11872.288571897352</c:v>
                </c:pt>
                <c:pt idx="3620">
                  <c:v>11890.109201519213</c:v>
                </c:pt>
                <c:pt idx="3621">
                  <c:v>11907.956557122108</c:v>
                </c:pt>
                <c:pt idx="3622">
                  <c:v>11925.830678822524</c:v>
                </c:pt>
                <c:pt idx="3623">
                  <c:v>11943.73160679711</c:v>
                </c:pt>
                <c:pt idx="3624">
                  <c:v>11961.659381282767</c:v>
                </c:pt>
                <c:pt idx="3625">
                  <c:v>11979.614042576744</c:v>
                </c:pt>
                <c:pt idx="3626">
                  <c:v>11997.595631036718</c:v>
                </c:pt>
                <c:pt idx="3627">
                  <c:v>12015.604187080902</c:v>
                </c:pt>
                <c:pt idx="3628">
                  <c:v>12033.639751188119</c:v>
                </c:pt>
                <c:pt idx="3629">
                  <c:v>12051.702363897895</c:v>
                </c:pt>
                <c:pt idx="3630">
                  <c:v>12069.792065810563</c:v>
                </c:pt>
                <c:pt idx="3631">
                  <c:v>12087.908897587342</c:v>
                </c:pt>
                <c:pt idx="3632">
                  <c:v>12106.052899950435</c:v>
                </c:pt>
                <c:pt idx="3633">
                  <c:v>12124.224113683114</c:v>
                </c:pt>
                <c:pt idx="3634">
                  <c:v>12142.42257962982</c:v>
                </c:pt>
                <c:pt idx="3635">
                  <c:v>12160.648338696241</c:v>
                </c:pt>
                <c:pt idx="3636">
                  <c:v>12178.901431849423</c:v>
                </c:pt>
                <c:pt idx="3637">
                  <c:v>12197.181900117846</c:v>
                </c:pt>
                <c:pt idx="3638">
                  <c:v>12215.489784591527</c:v>
                </c:pt>
                <c:pt idx="3639">
                  <c:v>12233.825126422107</c:v>
                </c:pt>
                <c:pt idx="3640">
                  <c:v>12252.187966822943</c:v>
                </c:pt>
                <c:pt idx="3641">
                  <c:v>12270.5783470692</c:v>
                </c:pt>
                <c:pt idx="3642">
                  <c:v>12288.996308497948</c:v>
                </c:pt>
                <c:pt idx="3643">
                  <c:v>12307.441892508255</c:v>
                </c:pt>
                <c:pt idx="3644">
                  <c:v>12325.915140561274</c:v>
                </c:pt>
                <c:pt idx="3645">
                  <c:v>12344.41609418034</c:v>
                </c:pt>
                <c:pt idx="3646">
                  <c:v>12362.944794951063</c:v>
                </c:pt>
                <c:pt idx="3647">
                  <c:v>12381.501284521428</c:v>
                </c:pt>
                <c:pt idx="3648">
                  <c:v>12400.085604601873</c:v>
                </c:pt>
                <c:pt idx="3649">
                  <c:v>12418.6977969654</c:v>
                </c:pt>
                <c:pt idx="3650">
                  <c:v>12437.33790344766</c:v>
                </c:pt>
                <c:pt idx="3651">
                  <c:v>12456.005965947041</c:v>
                </c:pt>
                <c:pt idx="3652">
                  <c:v>12474.702026424773</c:v>
                </c:pt>
                <c:pt idx="3653">
                  <c:v>12493.426126905022</c:v>
                </c:pt>
                <c:pt idx="3654">
                  <c:v>12512.178309474977</c:v>
                </c:pt>
                <c:pt idx="3655">
                  <c:v>12530.958616284954</c:v>
                </c:pt>
                <c:pt idx="3656">
                  <c:v>12549.767089548473</c:v>
                </c:pt>
                <c:pt idx="3657">
                  <c:v>12568.603771542377</c:v>
                </c:pt>
                <c:pt idx="3658">
                  <c:v>12587.468704606914</c:v>
                </c:pt>
                <c:pt idx="3659">
                  <c:v>12606.36193114583</c:v>
                </c:pt>
                <c:pt idx="3660">
                  <c:v>12625.283493626468</c:v>
                </c:pt>
                <c:pt idx="3661">
                  <c:v>12644.233434579861</c:v>
                </c:pt>
                <c:pt idx="3662">
                  <c:v>12663.211796600837</c:v>
                </c:pt>
                <c:pt idx="3663">
                  <c:v>12682.218622348104</c:v>
                </c:pt>
                <c:pt idx="3664">
                  <c:v>12701.253954544349</c:v>
                </c:pt>
                <c:pt idx="3665">
                  <c:v>12720.31783597633</c:v>
                </c:pt>
                <c:pt idx="3666">
                  <c:v>12739.410309494979</c:v>
                </c:pt>
                <c:pt idx="3667">
                  <c:v>12758.531418015502</c:v>
                </c:pt>
                <c:pt idx="3668">
                  <c:v>12777.681204517467</c:v>
                </c:pt>
                <c:pt idx="3669">
                  <c:v>12796.859712044894</c:v>
                </c:pt>
                <c:pt idx="3670">
                  <c:v>12816.066983706374</c:v>
                </c:pt>
                <c:pt idx="3671">
                  <c:v>12835.303062675142</c:v>
                </c:pt>
                <c:pt idx="3672">
                  <c:v>12854.567992189192</c:v>
                </c:pt>
                <c:pt idx="3673">
                  <c:v>12873.861815551361</c:v>
                </c:pt>
                <c:pt idx="3674">
                  <c:v>12893.184576129435</c:v>
                </c:pt>
                <c:pt idx="3675">
                  <c:v>12912.536317356249</c:v>
                </c:pt>
                <c:pt idx="3676">
                  <c:v>12931.917082729768</c:v>
                </c:pt>
                <c:pt idx="3677">
                  <c:v>12951.326915813201</c:v>
                </c:pt>
                <c:pt idx="3678">
                  <c:v>12970.765860235098</c:v>
                </c:pt>
                <c:pt idx="3679">
                  <c:v>12990.233959689445</c:v>
                </c:pt>
                <c:pt idx="3680">
                  <c:v>13009.731257935753</c:v>
                </c:pt>
                <c:pt idx="3681">
                  <c:v>13029.25779879917</c:v>
                </c:pt>
                <c:pt idx="3682">
                  <c:v>13048.813626170575</c:v>
                </c:pt>
                <c:pt idx="3683">
                  <c:v>13068.398784006666</c:v>
                </c:pt>
                <c:pt idx="3684">
                  <c:v>13088.013316330083</c:v>
                </c:pt>
                <c:pt idx="3685">
                  <c:v>13107.657267229491</c:v>
                </c:pt>
                <c:pt idx="3686">
                  <c:v>13127.330680859672</c:v>
                </c:pt>
                <c:pt idx="3687">
                  <c:v>13147.033601441633</c:v>
                </c:pt>
                <c:pt idx="3688">
                  <c:v>13166.766073262712</c:v>
                </c:pt>
                <c:pt idx="3689">
                  <c:v>13186.528140676666</c:v>
                </c:pt>
                <c:pt idx="3690">
                  <c:v>13206.319848103783</c:v>
                </c:pt>
                <c:pt idx="3691">
                  <c:v>13226.141240030962</c:v>
                </c:pt>
                <c:pt idx="3692">
                  <c:v>13245.992361011837</c:v>
                </c:pt>
                <c:pt idx="3693">
                  <c:v>13265.873255666856</c:v>
                </c:pt>
                <c:pt idx="3694">
                  <c:v>13285.783968683403</c:v>
                </c:pt>
                <c:pt idx="3695">
                  <c:v>13305.72454481587</c:v>
                </c:pt>
                <c:pt idx="3696">
                  <c:v>13325.695028885788</c:v>
                </c:pt>
                <c:pt idx="3697">
                  <c:v>13345.695465781908</c:v>
                </c:pt>
                <c:pt idx="3698">
                  <c:v>13365.725900460307</c:v>
                </c:pt>
                <c:pt idx="3699">
                  <c:v>13385.786377944494</c:v>
                </c:pt>
                <c:pt idx="3700">
                  <c:v>13405.876943325498</c:v>
                </c:pt>
                <c:pt idx="3701">
                  <c:v>13425.997641761987</c:v>
                </c:pt>
                <c:pt idx="3702">
                  <c:v>13446.148518480355</c:v>
                </c:pt>
                <c:pt idx="3703">
                  <c:v>13466.329618774831</c:v>
                </c:pt>
                <c:pt idx="3704">
                  <c:v>13486.54098800758</c:v>
                </c:pt>
                <c:pt idx="3705">
                  <c:v>13506.782671608802</c:v>
                </c:pt>
                <c:pt idx="3706">
                  <c:v>13527.054715076843</c:v>
                </c:pt>
                <c:pt idx="3707">
                  <c:v>13547.357163978279</c:v>
                </c:pt>
                <c:pt idx="3708">
                  <c:v>13567.690063948039</c:v>
                </c:pt>
                <c:pt idx="3709">
                  <c:v>13588.053460689496</c:v>
                </c:pt>
                <c:pt idx="3710">
                  <c:v>13608.447399974571</c:v>
                </c:pt>
                <c:pt idx="3711">
                  <c:v>13628.871927643833</c:v>
                </c:pt>
                <c:pt idx="3712">
                  <c:v>13649.327089606615</c:v>
                </c:pt>
                <c:pt idx="3713">
                  <c:v>13669.812931841105</c:v>
                </c:pt>
                <c:pt idx="3714">
                  <c:v>13690.329500394448</c:v>
                </c:pt>
                <c:pt idx="3715">
                  <c:v>13710.87684138286</c:v>
                </c:pt>
                <c:pt idx="3716">
                  <c:v>13731.455000991726</c:v>
                </c:pt>
                <c:pt idx="3717">
                  <c:v>13752.064025475695</c:v>
                </c:pt>
                <c:pt idx="3718">
                  <c:v>13772.703961158806</c:v>
                </c:pt>
                <c:pt idx="3719">
                  <c:v>13793.374854434562</c:v>
                </c:pt>
                <c:pt idx="3720">
                  <c:v>13814.076751766066</c:v>
                </c:pt>
                <c:pt idx="3721">
                  <c:v>13834.809699686106</c:v>
                </c:pt>
                <c:pt idx="3722">
                  <c:v>13855.573744797264</c:v>
                </c:pt>
                <c:pt idx="3723">
                  <c:v>13876.368933772015</c:v>
                </c:pt>
                <c:pt idx="3724">
                  <c:v>13897.195313352848</c:v>
                </c:pt>
                <c:pt idx="3725">
                  <c:v>13918.052930352347</c:v>
                </c:pt>
                <c:pt idx="3726">
                  <c:v>13938.941831653321</c:v>
                </c:pt>
                <c:pt idx="3727">
                  <c:v>13959.862064208897</c:v>
                </c:pt>
                <c:pt idx="3728">
                  <c:v>13980.813675042627</c:v>
                </c:pt>
                <c:pt idx="3729">
                  <c:v>14001.796711248591</c:v>
                </c:pt>
                <c:pt idx="3730">
                  <c:v>14022.811219991503</c:v>
                </c:pt>
                <c:pt idx="3731">
                  <c:v>14043.857248506823</c:v>
                </c:pt>
                <c:pt idx="3732">
                  <c:v>14064.934844100862</c:v>
                </c:pt>
                <c:pt idx="3733">
                  <c:v>14086.04405415088</c:v>
                </c:pt>
                <c:pt idx="3734">
                  <c:v>14107.184926105207</c:v>
                </c:pt>
                <c:pt idx="3735">
                  <c:v>14128.35750748333</c:v>
                </c:pt>
                <c:pt idx="3736">
                  <c:v>14149.561845876018</c:v>
                </c:pt>
                <c:pt idx="3737">
                  <c:v>14170.79798894542</c:v>
                </c:pt>
                <c:pt idx="3738">
                  <c:v>14192.065984425177</c:v>
                </c:pt>
                <c:pt idx="3739">
                  <c:v>14213.365880120522</c:v>
                </c:pt>
                <c:pt idx="3740">
                  <c:v>14234.697723908392</c:v>
                </c:pt>
                <c:pt idx="3741">
                  <c:v>14256.061563737539</c:v>
                </c:pt>
                <c:pt idx="3742">
                  <c:v>14277.457447628634</c:v>
                </c:pt>
                <c:pt idx="3743">
                  <c:v>14298.885423674368</c:v>
                </c:pt>
                <c:pt idx="3744">
                  <c:v>14320.34554003958</c:v>
                </c:pt>
                <c:pt idx="3745">
                  <c:v>14341.837844961337</c:v>
                </c:pt>
                <c:pt idx="3746">
                  <c:v>14363.362386749075</c:v>
                </c:pt>
                <c:pt idx="3747">
                  <c:v>14384.919213784669</c:v>
                </c:pt>
                <c:pt idx="3748">
                  <c:v>14406.508374522586</c:v>
                </c:pt>
                <c:pt idx="3749">
                  <c:v>14428.129917489956</c:v>
                </c:pt>
                <c:pt idx="3750">
                  <c:v>14449.783891286703</c:v>
                </c:pt>
                <c:pt idx="3751">
                  <c:v>14471.470344585641</c:v>
                </c:pt>
                <c:pt idx="3752">
                  <c:v>14493.189326132599</c:v>
                </c:pt>
                <c:pt idx="3753">
                  <c:v>14514.940884746515</c:v>
                </c:pt>
                <c:pt idx="3754">
                  <c:v>14536.725069319551</c:v>
                </c:pt>
                <c:pt idx="3755">
                  <c:v>14558.541928817212</c:v>
                </c:pt>
                <c:pt idx="3756">
                  <c:v>14580.391512278438</c:v>
                </c:pt>
                <c:pt idx="3757">
                  <c:v>14602.27386881573</c:v>
                </c:pt>
                <c:pt idx="3758">
                  <c:v>14624.189047615251</c:v>
                </c:pt>
                <c:pt idx="3759">
                  <c:v>14646.137097936948</c:v>
                </c:pt>
                <c:pt idx="3760">
                  <c:v>14668.118069114649</c:v>
                </c:pt>
                <c:pt idx="3761">
                  <c:v>14690.132010556179</c:v>
                </c:pt>
                <c:pt idx="3762">
                  <c:v>14712.178971743475</c:v>
                </c:pt>
                <c:pt idx="3763">
                  <c:v>14734.259002232697</c:v>
                </c:pt>
                <c:pt idx="3764">
                  <c:v>14756.37215165433</c:v>
                </c:pt>
                <c:pt idx="3765">
                  <c:v>14778.518469713306</c:v>
                </c:pt>
                <c:pt idx="3766">
                  <c:v>14800.69800618911</c:v>
                </c:pt>
                <c:pt idx="3767">
                  <c:v>14822.910810935891</c:v>
                </c:pt>
                <c:pt idx="3768">
                  <c:v>14845.156933882588</c:v>
                </c:pt>
                <c:pt idx="3769">
                  <c:v>14867.436425033016</c:v>
                </c:pt>
                <c:pt idx="3770">
                  <c:v>14889.749334466007</c:v>
                </c:pt>
                <c:pt idx="3771">
                  <c:v>14912.095712335497</c:v>
                </c:pt>
                <c:pt idx="3772">
                  <c:v>14934.475608870656</c:v>
                </c:pt>
                <c:pt idx="3773">
                  <c:v>14956.889074376002</c:v>
                </c:pt>
                <c:pt idx="3774">
                  <c:v>14979.336159231503</c:v>
                </c:pt>
                <c:pt idx="3775">
                  <c:v>15001.816913892686</c:v>
                </c:pt>
                <c:pt idx="3776">
                  <c:v>15024.331388890774</c:v>
                </c:pt>
                <c:pt idx="3777">
                  <c:v>15046.879634832774</c:v>
                </c:pt>
                <c:pt idx="3778">
                  <c:v>15069.461702401608</c:v>
                </c:pt>
                <c:pt idx="3779">
                  <c:v>15092.077642356215</c:v>
                </c:pt>
                <c:pt idx="3780">
                  <c:v>15114.727505531679</c:v>
                </c:pt>
                <c:pt idx="3781">
                  <c:v>15137.411342839325</c:v>
                </c:pt>
                <c:pt idx="3782">
                  <c:v>15160.129205266854</c:v>
                </c:pt>
                <c:pt idx="3783">
                  <c:v>15182.881143878441</c:v>
                </c:pt>
                <c:pt idx="3784">
                  <c:v>15205.667209814852</c:v>
                </c:pt>
                <c:pt idx="3785">
                  <c:v>15228.487454293569</c:v>
                </c:pt>
                <c:pt idx="3786">
                  <c:v>15251.341928608897</c:v>
                </c:pt>
                <c:pt idx="3787">
                  <c:v>15274.230684132082</c:v>
                </c:pt>
                <c:pt idx="3788">
                  <c:v>15297.153772311423</c:v>
                </c:pt>
                <c:pt idx="3789">
                  <c:v>15320.111244672396</c:v>
                </c:pt>
                <c:pt idx="3790">
                  <c:v>15343.103152817755</c:v>
                </c:pt>
                <c:pt idx="3791">
                  <c:v>15366.129548427667</c:v>
                </c:pt>
                <c:pt idx="3792">
                  <c:v>15389.19048325981</c:v>
                </c:pt>
                <c:pt idx="3793">
                  <c:v>15412.2860091495</c:v>
                </c:pt>
                <c:pt idx="3794">
                  <c:v>15435.416178009806</c:v>
                </c:pt>
                <c:pt idx="3795">
                  <c:v>15458.581041831669</c:v>
                </c:pt>
                <c:pt idx="3796">
                  <c:v>15481.78065268401</c:v>
                </c:pt>
                <c:pt idx="3797">
                  <c:v>15505.015062713859</c:v>
                </c:pt>
                <c:pt idx="3798">
                  <c:v>15528.28432414646</c:v>
                </c:pt>
                <c:pt idx="3799">
                  <c:v>15551.588489285392</c:v>
                </c:pt>
                <c:pt idx="3800">
                  <c:v>15574.927610512701</c:v>
                </c:pt>
                <c:pt idx="3801">
                  <c:v>15598.301740288998</c:v>
                </c:pt>
                <c:pt idx="3802">
                  <c:v>15621.710931153577</c:v>
                </c:pt>
                <c:pt idx="3803">
                  <c:v>15645.155235724551</c:v>
                </c:pt>
                <c:pt idx="3804">
                  <c:v>15668.634706698958</c:v>
                </c:pt>
                <c:pt idx="3805">
                  <c:v>15692.149396852885</c:v>
                </c:pt>
                <c:pt idx="3806">
                  <c:v>15715.699359041568</c:v>
                </c:pt>
                <c:pt idx="3807">
                  <c:v>15739.284646199543</c:v>
                </c:pt>
                <c:pt idx="3808">
                  <c:v>15762.905311340741</c:v>
                </c:pt>
                <c:pt idx="3809">
                  <c:v>15786.561407558613</c:v>
                </c:pt>
                <c:pt idx="3810">
                  <c:v>15810.252988026246</c:v>
                </c:pt>
                <c:pt idx="3811">
                  <c:v>15833.980105996498</c:v>
                </c:pt>
                <c:pt idx="3812">
                  <c:v>15857.742814802095</c:v>
                </c:pt>
                <c:pt idx="3813">
                  <c:v>15881.541167855774</c:v>
                </c:pt>
                <c:pt idx="3814">
                  <c:v>15905.375218650383</c:v>
                </c:pt>
                <c:pt idx="3815">
                  <c:v>15929.24502075901</c:v>
                </c:pt>
                <c:pt idx="3816">
                  <c:v>15953.150627835104</c:v>
                </c:pt>
                <c:pt idx="3817">
                  <c:v>15977.092093612595</c:v>
                </c:pt>
                <c:pt idx="3818">
                  <c:v>16001.069471906017</c:v>
                </c:pt>
                <c:pt idx="3819">
                  <c:v>16025.08281661062</c:v>
                </c:pt>
                <c:pt idx="3820">
                  <c:v>16049.132181702509</c:v>
                </c:pt>
                <c:pt idx="3821">
                  <c:v>16073.21762123874</c:v>
                </c:pt>
                <c:pt idx="3822">
                  <c:v>16097.339189357466</c:v>
                </c:pt>
                <c:pt idx="3823">
                  <c:v>16121.496940278037</c:v>
                </c:pt>
                <c:pt idx="3824">
                  <c:v>16145.690928301146</c:v>
                </c:pt>
                <c:pt idx="3825">
                  <c:v>16169.921207808937</c:v>
                </c:pt>
                <c:pt idx="3826">
                  <c:v>16194.187833265116</c:v>
                </c:pt>
                <c:pt idx="3827">
                  <c:v>16218.490859215091</c:v>
                </c:pt>
                <c:pt idx="3828">
                  <c:v>16242.8303402861</c:v>
                </c:pt>
                <c:pt idx="3829">
                  <c:v>16267.206331187308</c:v>
                </c:pt>
                <c:pt idx="3830">
                  <c:v>16291.618886709948</c:v>
                </c:pt>
                <c:pt idx="3831">
                  <c:v>16316.068061727452</c:v>
                </c:pt>
                <c:pt idx="3832">
                  <c:v>16340.553911195551</c:v>
                </c:pt>
                <c:pt idx="3833">
                  <c:v>16365.076490152416</c:v>
                </c:pt>
                <c:pt idx="3834">
                  <c:v>16389.635853718784</c:v>
                </c:pt>
                <c:pt idx="3835">
                  <c:v>16414.232057098063</c:v>
                </c:pt>
                <c:pt idx="3836">
                  <c:v>16438.86515557647</c:v>
                </c:pt>
                <c:pt idx="3837">
                  <c:v>16463.535204523156</c:v>
                </c:pt>
                <c:pt idx="3838">
                  <c:v>16488.242259390328</c:v>
                </c:pt>
                <c:pt idx="3839">
                  <c:v>16512.986375713368</c:v>
                </c:pt>
                <c:pt idx="3840">
                  <c:v>16537.767609110968</c:v>
                </c:pt>
                <c:pt idx="3841">
                  <c:v>16562.586015285251</c:v>
                </c:pt>
                <c:pt idx="3842">
                  <c:v>16587.441650021894</c:v>
                </c:pt>
                <c:pt idx="3843">
                  <c:v>16612.33456919025</c:v>
                </c:pt>
                <c:pt idx="3844">
                  <c:v>16637.264828743486</c:v>
                </c:pt>
                <c:pt idx="3845">
                  <c:v>16662.232484718694</c:v>
                </c:pt>
                <c:pt idx="3846">
                  <c:v>16687.237593237023</c:v>
                </c:pt>
                <c:pt idx="3847">
                  <c:v>16712.280210503814</c:v>
                </c:pt>
                <c:pt idx="3848">
                  <c:v>16737.36039280871</c:v>
                </c:pt>
                <c:pt idx="3849">
                  <c:v>16762.478196525797</c:v>
                </c:pt>
                <c:pt idx="3850">
                  <c:v>16787.633678113722</c:v>
                </c:pt>
                <c:pt idx="3851">
                  <c:v>16812.82689411582</c:v>
                </c:pt>
                <c:pt idx="3852">
                  <c:v>16838.057901160249</c:v>
                </c:pt>
                <c:pt idx="3853">
                  <c:v>16863.326755960112</c:v>
                </c:pt>
                <c:pt idx="3854">
                  <c:v>16888.633515313577</c:v>
                </c:pt>
                <c:pt idx="3855">
                  <c:v>16913.978236104016</c:v>
                </c:pt>
                <c:pt idx="3856">
                  <c:v>16939.360975300129</c:v>
                </c:pt>
                <c:pt idx="3857">
                  <c:v>16964.781789956076</c:v>
                </c:pt>
                <c:pt idx="3858">
                  <c:v>16990.240737211592</c:v>
                </c:pt>
                <c:pt idx="3859">
                  <c:v>17015.737874292132</c:v>
                </c:pt>
                <c:pt idx="3860">
                  <c:v>17041.273258508991</c:v>
                </c:pt>
                <c:pt idx="3861">
                  <c:v>17066.846947259433</c:v>
                </c:pt>
                <c:pt idx="3862">
                  <c:v>17092.458998026821</c:v>
                </c:pt>
                <c:pt idx="3863">
                  <c:v>17118.109468380746</c:v>
                </c:pt>
                <c:pt idx="3864">
                  <c:v>17143.798415977162</c:v>
                </c:pt>
                <c:pt idx="3865">
                  <c:v>17169.525898558502</c:v>
                </c:pt>
                <c:pt idx="3866">
                  <c:v>17195.291973953827</c:v>
                </c:pt>
                <c:pt idx="3867">
                  <c:v>17221.096700078928</c:v>
                </c:pt>
                <c:pt idx="3868">
                  <c:v>17246.940134936482</c:v>
                </c:pt>
                <c:pt idx="3869">
                  <c:v>17272.822336616176</c:v>
                </c:pt>
                <c:pt idx="3870">
                  <c:v>17298.743363294841</c:v>
                </c:pt>
                <c:pt idx="3871">
                  <c:v>17324.703273236566</c:v>
                </c:pt>
                <c:pt idx="3872">
                  <c:v>17350.702124792842</c:v>
                </c:pt>
                <c:pt idx="3873">
                  <c:v>17376.739976402692</c:v>
                </c:pt>
                <c:pt idx="3874">
                  <c:v>17402.816886592802</c:v>
                </c:pt>
                <c:pt idx="3875">
                  <c:v>17428.932913977656</c:v>
                </c:pt>
                <c:pt idx="3876">
                  <c:v>17455.088117259653</c:v>
                </c:pt>
                <c:pt idx="3877">
                  <c:v>17481.282555229271</c:v>
                </c:pt>
                <c:pt idx="3878">
                  <c:v>17507.516286765149</c:v>
                </c:pt>
                <c:pt idx="3879">
                  <c:v>17533.789370834267</c:v>
                </c:pt>
                <c:pt idx="3880">
                  <c:v>17560.101866492056</c:v>
                </c:pt>
                <c:pt idx="3881">
                  <c:v>17586.453832882529</c:v>
                </c:pt>
                <c:pt idx="3882">
                  <c:v>17612.845329238429</c:v>
                </c:pt>
                <c:pt idx="3883">
                  <c:v>17639.276414881348</c:v>
                </c:pt>
                <c:pt idx="3884">
                  <c:v>17665.747149221857</c:v>
                </c:pt>
                <c:pt idx="3885">
                  <c:v>17692.25759175967</c:v>
                </c:pt>
                <c:pt idx="3886">
                  <c:v>17718.807802083724</c:v>
                </c:pt>
                <c:pt idx="3887">
                  <c:v>17745.397839872367</c:v>
                </c:pt>
                <c:pt idx="3888">
                  <c:v>17772.027764893464</c:v>
                </c:pt>
                <c:pt idx="3889">
                  <c:v>17798.697637004538</c:v>
                </c:pt>
                <c:pt idx="3890">
                  <c:v>17825.407516152893</c:v>
                </c:pt>
                <c:pt idx="3891">
                  <c:v>17852.157462375766</c:v>
                </c:pt>
                <c:pt idx="3892">
                  <c:v>17878.947535800457</c:v>
                </c:pt>
                <c:pt idx="3893">
                  <c:v>17905.777796644459</c:v>
                </c:pt>
                <c:pt idx="3894">
                  <c:v>17932.648305215607</c:v>
                </c:pt>
                <c:pt idx="3895">
                  <c:v>17959.559121912182</c:v>
                </c:pt>
                <c:pt idx="3896">
                  <c:v>17986.510307223078</c:v>
                </c:pt>
                <c:pt idx="3897">
                  <c:v>18013.501921727933</c:v>
                </c:pt>
                <c:pt idx="3898">
                  <c:v>18040.534026097252</c:v>
                </c:pt>
                <c:pt idx="3899">
                  <c:v>18067.606681092551</c:v>
                </c:pt>
                <c:pt idx="3900">
                  <c:v>18094.719947566504</c:v>
                </c:pt>
                <c:pt idx="3901">
                  <c:v>18121.873886463065</c:v>
                </c:pt>
                <c:pt idx="3902">
                  <c:v>18149.068558817606</c:v>
                </c:pt>
                <c:pt idx="3903">
                  <c:v>18176.30402575705</c:v>
                </c:pt>
                <c:pt idx="3904">
                  <c:v>18203.580348500029</c:v>
                </c:pt>
                <c:pt idx="3905">
                  <c:v>18230.897588357006</c:v>
                </c:pt>
                <c:pt idx="3906">
                  <c:v>18258.255806730416</c:v>
                </c:pt>
                <c:pt idx="3907">
                  <c:v>18285.655065114795</c:v>
                </c:pt>
                <c:pt idx="3908">
                  <c:v>18313.095425096941</c:v>
                </c:pt>
                <c:pt idx="3909">
                  <c:v>18340.576948356022</c:v>
                </c:pt>
                <c:pt idx="3910">
                  <c:v>18368.099696663743</c:v>
                </c:pt>
                <c:pt idx="3911">
                  <c:v>18395.663731884473</c:v>
                </c:pt>
                <c:pt idx="3912">
                  <c:v>18423.269115975378</c:v>
                </c:pt>
                <c:pt idx="3913">
                  <c:v>18450.915910986561</c:v>
                </c:pt>
                <c:pt idx="3914">
                  <c:v>18478.604179061218</c:v>
                </c:pt>
                <c:pt idx="3915">
                  <c:v>18506.333982435761</c:v>
                </c:pt>
                <c:pt idx="3916">
                  <c:v>18534.105383439961</c:v>
                </c:pt>
                <c:pt idx="3917">
                  <c:v>18561.918444497096</c:v>
                </c:pt>
                <c:pt idx="3918">
                  <c:v>18589.773228124079</c:v>
                </c:pt>
                <c:pt idx="3919">
                  <c:v>18617.669796931612</c:v>
                </c:pt>
                <c:pt idx="3920">
                  <c:v>18645.608213624313</c:v>
                </c:pt>
                <c:pt idx="3921">
                  <c:v>18673.588541000867</c:v>
                </c:pt>
                <c:pt idx="3922">
                  <c:v>18701.610841954156</c:v>
                </c:pt>
                <c:pt idx="3923">
                  <c:v>18729.675179471418</c:v>
                </c:pt>
                <c:pt idx="3924">
                  <c:v>18757.781616634384</c:v>
                </c:pt>
                <c:pt idx="3925">
                  <c:v>18785.930216619403</c:v>
                </c:pt>
                <c:pt idx="3926">
                  <c:v>18814.121042697596</c:v>
                </c:pt>
                <c:pt idx="3927">
                  <c:v>18842.354158235001</c:v>
                </c:pt>
                <c:pt idx="3928">
                  <c:v>18870.629626692706</c:v>
                </c:pt>
                <c:pt idx="3929">
                  <c:v>18898.947511627015</c:v>
                </c:pt>
                <c:pt idx="3930">
                  <c:v>18927.307876689563</c:v>
                </c:pt>
                <c:pt idx="3931">
                  <c:v>18955.710785627456</c:v>
                </c:pt>
                <c:pt idx="3932">
                  <c:v>18984.156302283456</c:v>
                </c:pt>
                <c:pt idx="3933">
                  <c:v>19012.644490596074</c:v>
                </c:pt>
                <c:pt idx="3934">
                  <c:v>19041.17541459974</c:v>
                </c:pt>
                <c:pt idx="3935">
                  <c:v>19069.749138424959</c:v>
                </c:pt>
                <c:pt idx="3936">
                  <c:v>19098.365726298412</c:v>
                </c:pt>
                <c:pt idx="3937">
                  <c:v>19127.025242543164</c:v>
                </c:pt>
                <c:pt idx="3938">
                  <c:v>19155.727751578732</c:v>
                </c:pt>
                <c:pt idx="3939">
                  <c:v>19184.473317921304</c:v>
                </c:pt>
                <c:pt idx="3940">
                  <c:v>19213.262006183824</c:v>
                </c:pt>
                <c:pt idx="3941">
                  <c:v>19242.09388107618</c:v>
                </c:pt>
                <c:pt idx="3942">
                  <c:v>19270.969007405332</c:v>
                </c:pt>
                <c:pt idx="3943">
                  <c:v>19299.88745007545</c:v>
                </c:pt>
                <c:pt idx="3944">
                  <c:v>19328.849274088079</c:v>
                </c:pt>
                <c:pt idx="3945">
                  <c:v>19357.854544542264</c:v>
                </c:pt>
                <c:pt idx="3946">
                  <c:v>19386.903326634718</c:v>
                </c:pt>
                <c:pt idx="3947">
                  <c:v>19415.995685659938</c:v>
                </c:pt>
                <c:pt idx="3948">
                  <c:v>19445.131687010398</c:v>
                </c:pt>
                <c:pt idx="3949">
                  <c:v>19474.311396176643</c:v>
                </c:pt>
                <c:pt idx="3950">
                  <c:v>19503.534878747476</c:v>
                </c:pt>
                <c:pt idx="3951">
                  <c:v>19532.802200410097</c:v>
                </c:pt>
                <c:pt idx="3952">
                  <c:v>19562.113426950233</c:v>
                </c:pt>
                <c:pt idx="3953">
                  <c:v>19591.468624252306</c:v>
                </c:pt>
                <c:pt idx="3954">
                  <c:v>19620.867858299567</c:v>
                </c:pt>
                <c:pt idx="3955">
                  <c:v>19650.311195174258</c:v>
                </c:pt>
                <c:pt idx="3956">
                  <c:v>19679.798701057745</c:v>
                </c:pt>
                <c:pt idx="3957">
                  <c:v>19709.330442230683</c:v>
                </c:pt>
                <c:pt idx="3958">
                  <c:v>19738.906485073159</c:v>
                </c:pt>
                <c:pt idx="3959">
                  <c:v>19768.526896064828</c:v>
                </c:pt>
                <c:pt idx="3960">
                  <c:v>19798.191741785082</c:v>
                </c:pt>
                <c:pt idx="3961">
                  <c:v>19827.901088913179</c:v>
                </c:pt>
                <c:pt idx="3962">
                  <c:v>19857.655004228425</c:v>
                </c:pt>
                <c:pt idx="3963">
                  <c:v>19887.453554610292</c:v>
                </c:pt>
                <c:pt idx="3964">
                  <c:v>19917.296807038583</c:v>
                </c:pt>
                <c:pt idx="3965">
                  <c:v>19947.184828593581</c:v>
                </c:pt>
                <c:pt idx="3966">
                  <c:v>19977.117686456193</c:v>
                </c:pt>
                <c:pt idx="3967">
                  <c:v>20007.095447908119</c:v>
                </c:pt>
                <c:pt idx="3968">
                  <c:v>20037.118180331978</c:v>
                </c:pt>
                <c:pt idx="3969">
                  <c:v>20067.185951211468</c:v>
                </c:pt>
                <c:pt idx="3970">
                  <c:v>20097.298828131545</c:v>
                </c:pt>
                <c:pt idx="3971">
                  <c:v>20127.456878778536</c:v>
                </c:pt>
                <c:pt idx="3972">
                  <c:v>20157.660170940315</c:v>
                </c:pt>
                <c:pt idx="3973">
                  <c:v>20187.908772506446</c:v>
                </c:pt>
                <c:pt idx="3974">
                  <c:v>20218.202751468321</c:v>
                </c:pt>
                <c:pt idx="3975">
                  <c:v>20248.542175919352</c:v>
                </c:pt>
                <c:pt idx="3976">
                  <c:v>20278.927114055092</c:v>
                </c:pt>
                <c:pt idx="3977">
                  <c:v>20309.357634173393</c:v>
                </c:pt>
                <c:pt idx="3978">
                  <c:v>20339.833804674574</c:v>
                </c:pt>
                <c:pt idx="3979">
                  <c:v>20370.35569406156</c:v>
                </c:pt>
                <c:pt idx="3980">
                  <c:v>20400.923370940032</c:v>
                </c:pt>
                <c:pt idx="3981">
                  <c:v>20431.536904018601</c:v>
                </c:pt>
                <c:pt idx="3982">
                  <c:v>20462.196362108953</c:v>
                </c:pt>
                <c:pt idx="3983">
                  <c:v>20492.901814125991</c:v>
                </c:pt>
                <c:pt idx="3984">
                  <c:v>20523.653329088014</c:v>
                </c:pt>
                <c:pt idx="3985">
                  <c:v>20554.450976116845</c:v>
                </c:pt>
                <c:pt idx="3986">
                  <c:v>20585.294824438013</c:v>
                </c:pt>
                <c:pt idx="3987">
                  <c:v>20616.184943380882</c:v>
                </c:pt>
                <c:pt idx="3988">
                  <c:v>20647.121402378842</c:v>
                </c:pt>
                <c:pt idx="3989">
                  <c:v>20678.104270969419</c:v>
                </c:pt>
                <c:pt idx="3990">
                  <c:v>20709.13361879448</c:v>
                </c:pt>
                <c:pt idx="3991">
                  <c:v>20740.209515600349</c:v>
                </c:pt>
                <c:pt idx="3992">
                  <c:v>20771.332031237984</c:v>
                </c:pt>
                <c:pt idx="3993">
                  <c:v>20802.501235663134</c:v>
                </c:pt>
                <c:pt idx="3994">
                  <c:v>20833.717198936494</c:v>
                </c:pt>
                <c:pt idx="3995">
                  <c:v>20864.97999122386</c:v>
                </c:pt>
                <c:pt idx="3996">
                  <c:v>20896.28968279628</c:v>
                </c:pt>
                <c:pt idx="3997">
                  <c:v>20927.646344030225</c:v>
                </c:pt>
                <c:pt idx="3998">
                  <c:v>20959.050045407748</c:v>
                </c:pt>
                <c:pt idx="3999">
                  <c:v>20990.500857516636</c:v>
                </c:pt>
                <c:pt idx="4000">
                  <c:v>21021.998851050557</c:v>
                </c:pt>
                <c:pt idx="4001">
                  <c:v>21053.544096809248</c:v>
                </c:pt>
                <c:pt idx="4002">
                  <c:v>21085.136665698647</c:v>
                </c:pt>
                <c:pt idx="4003">
                  <c:v>21116.776628731062</c:v>
                </c:pt>
                <c:pt idx="4004">
                  <c:v>21148.464057025329</c:v>
                </c:pt>
                <c:pt idx="4005">
                  <c:v>21180.199021806984</c:v>
                </c:pt>
                <c:pt idx="4006">
                  <c:v>21211.981594408408</c:v>
                </c:pt>
                <c:pt idx="4007">
                  <c:v>21243.811846268993</c:v>
                </c:pt>
                <c:pt idx="4008">
                  <c:v>21275.689848935301</c:v>
                </c:pt>
                <c:pt idx="4009">
                  <c:v>21307.615674061231</c:v>
                </c:pt>
                <c:pt idx="4010">
                  <c:v>21339.589393408165</c:v>
                </c:pt>
                <c:pt idx="4011">
                  <c:v>21371.611078845141</c:v>
                </c:pt>
                <c:pt idx="4012">
                  <c:v>21403.680802349027</c:v>
                </c:pt>
                <c:pt idx="4013">
                  <c:v>21435.798636004649</c:v>
                </c:pt>
                <c:pt idx="4014">
                  <c:v>21467.96465200499</c:v>
                </c:pt>
                <c:pt idx="4015">
                  <c:v>21500.178922651321</c:v>
                </c:pt>
                <c:pt idx="4016">
                  <c:v>21532.44152035339</c:v>
                </c:pt>
                <c:pt idx="4017">
                  <c:v>21564.752517629564</c:v>
                </c:pt>
                <c:pt idx="4018">
                  <c:v>21597.111987107</c:v>
                </c:pt>
                <c:pt idx="4019">
                  <c:v>21629.520001521807</c:v>
                </c:pt>
                <c:pt idx="4020">
                  <c:v>21661.976633719223</c:v>
                </c:pt>
                <c:pt idx="4021">
                  <c:v>21694.481956653752</c:v>
                </c:pt>
                <c:pt idx="4022">
                  <c:v>21727.036043389347</c:v>
                </c:pt>
                <c:pt idx="4023">
                  <c:v>21759.638967099578</c:v>
                </c:pt>
                <c:pt idx="4024">
                  <c:v>21792.290801067782</c:v>
                </c:pt>
                <c:pt idx="4025">
                  <c:v>21824.991618687229</c:v>
                </c:pt>
                <c:pt idx="4026">
                  <c:v>21857.741493461297</c:v>
                </c:pt>
                <c:pt idx="4027">
                  <c:v>21890.54049900364</c:v>
                </c:pt>
                <c:pt idx="4028">
                  <c:v>21923.388709038336</c:v>
                </c:pt>
                <c:pt idx="4029">
                  <c:v>21956.286197400063</c:v>
                </c:pt>
                <c:pt idx="4030">
                  <c:v>21989.233038034257</c:v>
                </c:pt>
                <c:pt idx="4031">
                  <c:v>22022.229304997309</c:v>
                </c:pt>
                <c:pt idx="4032">
                  <c:v>22055.275072456687</c:v>
                </c:pt>
                <c:pt idx="4033">
                  <c:v>22088.370414691137</c:v>
                </c:pt>
                <c:pt idx="4034">
                  <c:v>22121.515406090824</c:v>
                </c:pt>
                <c:pt idx="4035">
                  <c:v>22154.710121157521</c:v>
                </c:pt>
                <c:pt idx="4036">
                  <c:v>22187.954634504775</c:v>
                </c:pt>
                <c:pt idx="4037">
                  <c:v>22221.249020858046</c:v>
                </c:pt>
                <c:pt idx="4038">
                  <c:v>22254.593355054909</c:v>
                </c:pt>
                <c:pt idx="4039">
                  <c:v>22287.987712045204</c:v>
                </c:pt>
                <c:pt idx="4040">
                  <c:v>22321.432166891223</c:v>
                </c:pt>
                <c:pt idx="4041">
                  <c:v>22354.926794767845</c:v>
                </c:pt>
                <c:pt idx="4042">
                  <c:v>22388.471670962746</c:v>
                </c:pt>
                <c:pt idx="4043">
                  <c:v>22422.06687087653</c:v>
                </c:pt>
                <c:pt idx="4044">
                  <c:v>22455.712470022936</c:v>
                </c:pt>
                <c:pt idx="4045">
                  <c:v>22489.408544028971</c:v>
                </c:pt>
                <c:pt idx="4046">
                  <c:v>22523.155168635101</c:v>
                </c:pt>
                <c:pt idx="4047">
                  <c:v>22556.952419695419</c:v>
                </c:pt>
                <c:pt idx="4048">
                  <c:v>22590.800373177812</c:v>
                </c:pt>
                <c:pt idx="4049">
                  <c:v>22624.699105164142</c:v>
                </c:pt>
                <c:pt idx="4050">
                  <c:v>22658.648691850391</c:v>
                </c:pt>
                <c:pt idx="4051">
                  <c:v>22692.64920954686</c:v>
                </c:pt>
                <c:pt idx="4052">
                  <c:v>22726.700734678343</c:v>
                </c:pt>
                <c:pt idx="4053">
                  <c:v>22760.803343784268</c:v>
                </c:pt>
                <c:pt idx="4054">
                  <c:v>22794.957113518885</c:v>
                </c:pt>
                <c:pt idx="4055">
                  <c:v>22829.162120651454</c:v>
                </c:pt>
                <c:pt idx="4056">
                  <c:v>22863.418442066395</c:v>
                </c:pt>
                <c:pt idx="4057">
                  <c:v>22897.726154763477</c:v>
                </c:pt>
                <c:pt idx="4058">
                  <c:v>22932.085335857981</c:v>
                </c:pt>
                <c:pt idx="4059">
                  <c:v>22966.496062580867</c:v>
                </c:pt>
                <c:pt idx="4060">
                  <c:v>23000.958412278971</c:v>
                </c:pt>
                <c:pt idx="4061">
                  <c:v>23035.472462415153</c:v>
                </c:pt>
                <c:pt idx="4062">
                  <c:v>23070.038290568493</c:v>
                </c:pt>
                <c:pt idx="4063">
                  <c:v>23104.655974434445</c:v>
                </c:pt>
                <c:pt idx="4064">
                  <c:v>23139.325591825036</c:v>
                </c:pt>
                <c:pt idx="4065">
                  <c:v>23174.047220669003</c:v>
                </c:pt>
                <c:pt idx="4066">
                  <c:v>23208.820939012017</c:v>
                </c:pt>
                <c:pt idx="4067">
                  <c:v>23243.646825016818</c:v>
                </c:pt>
                <c:pt idx="4068">
                  <c:v>23278.524956963411</c:v>
                </c:pt>
                <c:pt idx="4069">
                  <c:v>23313.455413249234</c:v>
                </c:pt>
                <c:pt idx="4070">
                  <c:v>23348.438272389343</c:v>
                </c:pt>
                <c:pt idx="4071">
                  <c:v>23383.473613016577</c:v>
                </c:pt>
                <c:pt idx="4072">
                  <c:v>23418.561513881745</c:v>
                </c:pt>
                <c:pt idx="4073">
                  <c:v>23453.702053853794</c:v>
                </c:pt>
                <c:pt idx="4074">
                  <c:v>23488.89531191999</c:v>
                </c:pt>
                <c:pt idx="4075">
                  <c:v>23524.141367186101</c:v>
                </c:pt>
                <c:pt idx="4076">
                  <c:v>23559.440298876572</c:v>
                </c:pt>
                <c:pt idx="4077">
                  <c:v>23594.792186334693</c:v>
                </c:pt>
                <c:pt idx="4078">
                  <c:v>23630.197109022782</c:v>
                </c:pt>
                <c:pt idx="4079">
                  <c:v>23665.655146522378</c:v>
                </c:pt>
                <c:pt idx="4080">
                  <c:v>23701.16637853441</c:v>
                </c:pt>
                <c:pt idx="4081">
                  <c:v>23736.730884879365</c:v>
                </c:pt>
                <c:pt idx="4082">
                  <c:v>23772.348745497493</c:v>
                </c:pt>
                <c:pt idx="4083">
                  <c:v>23808.020040448948</c:v>
                </c:pt>
                <c:pt idx="4084">
                  <c:v>23843.744849914008</c:v>
                </c:pt>
                <c:pt idx="4085">
                  <c:v>23879.523254193235</c:v>
                </c:pt>
                <c:pt idx="4086">
                  <c:v>23915.355333707659</c:v>
                </c:pt>
                <c:pt idx="4087">
                  <c:v>23951.241168998949</c:v>
                </c:pt>
                <c:pt idx="4088">
                  <c:v>23987.180840729627</c:v>
                </c:pt>
                <c:pt idx="4089">
                  <c:v>24023.1744296832</c:v>
                </c:pt>
                <c:pt idx="4090">
                  <c:v>24059.222016764386</c:v>
                </c:pt>
                <c:pt idx="4091">
                  <c:v>24095.323682999257</c:v>
                </c:pt>
                <c:pt idx="4092">
                  <c:v>24131.479509535471</c:v>
                </c:pt>
                <c:pt idx="4093">
                  <c:v>24167.689577642403</c:v>
                </c:pt>
                <c:pt idx="4094">
                  <c:v>24203.953968711354</c:v>
                </c:pt>
                <c:pt idx="4095">
                  <c:v>24240.272764255726</c:v>
                </c:pt>
                <c:pt idx="4096">
                  <c:v>24276.646045911217</c:v>
                </c:pt>
                <c:pt idx="4097">
                  <c:v>24313.073895435991</c:v>
                </c:pt>
                <c:pt idx="4098">
                  <c:v>24349.556394710871</c:v>
                </c:pt>
                <c:pt idx="4099">
                  <c:v>24386.093625739522</c:v>
                </c:pt>
                <c:pt idx="4100">
                  <c:v>24422.685670648618</c:v>
                </c:pt>
                <c:pt idx="4101">
                  <c:v>24459.332611688049</c:v>
                </c:pt>
                <c:pt idx="4102">
                  <c:v>24496.034531231104</c:v>
                </c:pt>
                <c:pt idx="4103">
                  <c:v>24532.791511774649</c:v>
                </c:pt>
                <c:pt idx="4104">
                  <c:v>24569.603635939297</c:v>
                </c:pt>
                <c:pt idx="4105">
                  <c:v>24606.470986469638</c:v>
                </c:pt>
                <c:pt idx="4106">
                  <c:v>24643.39364623437</c:v>
                </c:pt>
                <c:pt idx="4107">
                  <c:v>24680.371698226536</c:v>
                </c:pt>
                <c:pt idx="4108">
                  <c:v>24717.405225563667</c:v>
                </c:pt>
                <c:pt idx="4109">
                  <c:v>24754.494311487993</c:v>
                </c:pt>
                <c:pt idx="4110">
                  <c:v>24791.639039366633</c:v>
                </c:pt>
                <c:pt idx="4111">
                  <c:v>24828.839492691779</c:v>
                </c:pt>
                <c:pt idx="4112">
                  <c:v>24866.095755080871</c:v>
                </c:pt>
                <c:pt idx="4113">
                  <c:v>24903.407910276786</c:v>
                </c:pt>
                <c:pt idx="4114">
                  <c:v>24940.77604214806</c:v>
                </c:pt>
                <c:pt idx="4115">
                  <c:v>24978.200234689022</c:v>
                </c:pt>
                <c:pt idx="4116">
                  <c:v>25015.680572020028</c:v>
                </c:pt>
                <c:pt idx="4117">
                  <c:v>25053.217138387638</c:v>
                </c:pt>
                <c:pt idx="4118">
                  <c:v>25090.810018164775</c:v>
                </c:pt>
                <c:pt idx="4119">
                  <c:v>25128.459295850975</c:v>
                </c:pt>
                <c:pt idx="4120">
                  <c:v>25166.165056072525</c:v>
                </c:pt>
                <c:pt idx="4121">
                  <c:v>25203.927383582668</c:v>
                </c:pt>
                <c:pt idx="4122">
                  <c:v>25241.746363261795</c:v>
                </c:pt>
                <c:pt idx="4123">
                  <c:v>25279.622080117646</c:v>
                </c:pt>
                <c:pt idx="4124">
                  <c:v>25317.554619285493</c:v>
                </c:pt>
                <c:pt idx="4125">
                  <c:v>25355.544066028317</c:v>
                </c:pt>
                <c:pt idx="4126">
                  <c:v>25393.590505737029</c:v>
                </c:pt>
                <c:pt idx="4127">
                  <c:v>25431.694023930635</c:v>
                </c:pt>
                <c:pt idx="4128">
                  <c:v>25469.854706256439</c:v>
                </c:pt>
                <c:pt idx="4129">
                  <c:v>25508.072638490252</c:v>
                </c:pt>
                <c:pt idx="4130">
                  <c:v>25546.347906536535</c:v>
                </c:pt>
                <c:pt idx="4131">
                  <c:v>25584.680596428661</c:v>
                </c:pt>
                <c:pt idx="4132">
                  <c:v>25623.070794329065</c:v>
                </c:pt>
                <c:pt idx="4133">
                  <c:v>25661.518586529433</c:v>
                </c:pt>
                <c:pt idx="4134">
                  <c:v>25700.024059450909</c:v>
                </c:pt>
                <c:pt idx="4135">
                  <c:v>25738.587299644307</c:v>
                </c:pt>
                <c:pt idx="4136">
                  <c:v>25777.208393790268</c:v>
                </c:pt>
                <c:pt idx="4137">
                  <c:v>25815.887428699487</c:v>
                </c:pt>
                <c:pt idx="4138">
                  <c:v>25854.624491312883</c:v>
                </c:pt>
                <c:pt idx="4139">
                  <c:v>25893.419668701823</c:v>
                </c:pt>
                <c:pt idx="4140">
                  <c:v>25932.273048068291</c:v>
                </c:pt>
                <c:pt idx="4141">
                  <c:v>25971.184716745091</c:v>
                </c:pt>
                <c:pt idx="4142">
                  <c:v>26010.154762196056</c:v>
                </c:pt>
                <c:pt idx="4143">
                  <c:v>26049.183272016238</c:v>
                </c:pt>
                <c:pt idx="4144">
                  <c:v>26088.270333932087</c:v>
                </c:pt>
                <c:pt idx="4145">
                  <c:v>26127.416035801674</c:v>
                </c:pt>
                <c:pt idx="4146">
                  <c:v>26166.620465614888</c:v>
                </c:pt>
                <c:pt idx="4147">
                  <c:v>26205.883711493603</c:v>
                </c:pt>
                <c:pt idx="4148">
                  <c:v>26245.205861691917</c:v>
                </c:pt>
                <c:pt idx="4149">
                  <c:v>26284.587004596306</c:v>
                </c:pt>
                <c:pt idx="4150">
                  <c:v>26324.027228725867</c:v>
                </c:pt>
                <c:pt idx="4151">
                  <c:v>26363.526622732494</c:v>
                </c:pt>
                <c:pt idx="4152">
                  <c:v>26403.085275401074</c:v>
                </c:pt>
                <c:pt idx="4153">
                  <c:v>26442.703275649703</c:v>
                </c:pt>
                <c:pt idx="4154">
                  <c:v>26482.380712529859</c:v>
                </c:pt>
                <c:pt idx="4155">
                  <c:v>26522.117675226636</c:v>
                </c:pt>
                <c:pt idx="4156">
                  <c:v>26561.914253058912</c:v>
                </c:pt>
                <c:pt idx="4157">
                  <c:v>26601.77053547958</c:v>
                </c:pt>
                <c:pt idx="4158">
                  <c:v>26641.686612075726</c:v>
                </c:pt>
                <c:pt idx="4159">
                  <c:v>26681.662572568832</c:v>
                </c:pt>
                <c:pt idx="4160">
                  <c:v>26721.698506814999</c:v>
                </c:pt>
                <c:pt idx="4161">
                  <c:v>26761.794504805126</c:v>
                </c:pt>
                <c:pt idx="4162">
                  <c:v>26801.950656665118</c:v>
                </c:pt>
                <c:pt idx="4163">
                  <c:v>26842.167052656099</c:v>
                </c:pt>
                <c:pt idx="4164">
                  <c:v>26882.4437831746</c:v>
                </c:pt>
                <c:pt idx="4165">
                  <c:v>26922.780938752767</c:v>
                </c:pt>
                <c:pt idx="4166">
                  <c:v>26963.17861005857</c:v>
                </c:pt>
                <c:pt idx="4167">
                  <c:v>27003.636887896009</c:v>
                </c:pt>
                <c:pt idx="4168">
                  <c:v>27044.155863205306</c:v>
                </c:pt>
                <c:pt idx="4169">
                  <c:v>27084.735627063113</c:v>
                </c:pt>
                <c:pt idx="4170">
                  <c:v>27125.376270682729</c:v>
                </c:pt>
                <c:pt idx="4171">
                  <c:v>27166.077885414288</c:v>
                </c:pt>
                <c:pt idx="4172">
                  <c:v>27206.840562744972</c:v>
                </c:pt>
                <c:pt idx="4173">
                  <c:v>27247.664394299223</c:v>
                </c:pt>
                <c:pt idx="4174">
                  <c:v>27288.549471838938</c:v>
                </c:pt>
                <c:pt idx="4175">
                  <c:v>27329.495887263678</c:v>
                </c:pt>
                <c:pt idx="4176">
                  <c:v>27370.503732610876</c:v>
                </c:pt>
                <c:pt idx="4177">
                  <c:v>27411.573100056052</c:v>
                </c:pt>
                <c:pt idx="4178">
                  <c:v>27452.704081912998</c:v>
                </c:pt>
                <c:pt idx="4179">
                  <c:v>27493.896770634012</c:v>
                </c:pt>
                <c:pt idx="4180">
                  <c:v>27535.1512588101</c:v>
                </c:pt>
                <c:pt idx="4181">
                  <c:v>27576.467639171166</c:v>
                </c:pt>
                <c:pt idx="4182">
                  <c:v>27617.846004586223</c:v>
                </c:pt>
                <c:pt idx="4183">
                  <c:v>27659.286448063627</c:v>
                </c:pt>
                <c:pt idx="4184">
                  <c:v>27700.789062751272</c:v>
                </c:pt>
                <c:pt idx="4185">
                  <c:v>27742.353941936795</c:v>
                </c:pt>
                <c:pt idx="4186">
                  <c:v>27783.98117904778</c:v>
                </c:pt>
                <c:pt idx="4187">
                  <c:v>27825.67086765197</c:v>
                </c:pt>
                <c:pt idx="4188">
                  <c:v>27867.423101457509</c:v>
                </c:pt>
                <c:pt idx="4189">
                  <c:v>27909.237974313099</c:v>
                </c:pt>
                <c:pt idx="4190">
                  <c:v>27951.115580208258</c:v>
                </c:pt>
                <c:pt idx="4191">
                  <c:v>27993.056013273508</c:v>
                </c:pt>
                <c:pt idx="4192">
                  <c:v>28035.059367780592</c:v>
                </c:pt>
                <c:pt idx="4193">
                  <c:v>28077.125738142677</c:v>
                </c:pt>
                <c:pt idx="4194">
                  <c:v>28119.255218914586</c:v>
                </c:pt>
                <c:pt idx="4195">
                  <c:v>28161.447904792993</c:v>
                </c:pt>
                <c:pt idx="4196">
                  <c:v>28203.703890616627</c:v>
                </c:pt>
                <c:pt idx="4197">
                  <c:v>28246.023271366525</c:v>
                </c:pt>
                <c:pt idx="4198">
                  <c:v>28288.406142166201</c:v>
                </c:pt>
                <c:pt idx="4199">
                  <c:v>28330.852598281886</c:v>
                </c:pt>
                <c:pt idx="4200">
                  <c:v>28373.362735122744</c:v>
                </c:pt>
                <c:pt idx="4201">
                  <c:v>28415.936648241059</c:v>
                </c:pt>
                <c:pt idx="4202">
                  <c:v>28458.574433332473</c:v>
                </c:pt>
                <c:pt idx="4203">
                  <c:v>28501.276186236206</c:v>
                </c:pt>
                <c:pt idx="4204">
                  <c:v>28544.042002935254</c:v>
                </c:pt>
                <c:pt idx="4205">
                  <c:v>28586.871979556625</c:v>
                </c:pt>
                <c:pt idx="4206">
                  <c:v>28629.766212371527</c:v>
                </c:pt>
                <c:pt idx="4207">
                  <c:v>28672.724797795603</c:v>
                </c:pt>
                <c:pt idx="4208">
                  <c:v>28715.747832389152</c:v>
                </c:pt>
                <c:pt idx="4209">
                  <c:v>28758.835412857326</c:v>
                </c:pt>
                <c:pt idx="4210">
                  <c:v>28801.987636050369</c:v>
                </c:pt>
                <c:pt idx="4211">
                  <c:v>28845.204598963835</c:v>
                </c:pt>
                <c:pt idx="4212">
                  <c:v>28888.486398738783</c:v>
                </c:pt>
                <c:pt idx="4213">
                  <c:v>28931.833132662003</c:v>
                </c:pt>
                <c:pt idx="4214">
                  <c:v>28975.244898166264</c:v>
                </c:pt>
                <c:pt idx="4215">
                  <c:v>29018.721792830496</c:v>
                </c:pt>
                <c:pt idx="4216">
                  <c:v>29062.263914380015</c:v>
                </c:pt>
                <c:pt idx="4217">
                  <c:v>29105.871360686757</c:v>
                </c:pt>
                <c:pt idx="4218">
                  <c:v>29149.544229769501</c:v>
                </c:pt>
                <c:pt idx="4219">
                  <c:v>29193.282619794078</c:v>
                </c:pt>
                <c:pt idx="4220">
                  <c:v>29237.086629073587</c:v>
                </c:pt>
                <c:pt idx="4221">
                  <c:v>29280.956356068629</c:v>
                </c:pt>
                <c:pt idx="4222">
                  <c:v>29324.891899387512</c:v>
                </c:pt>
                <c:pt idx="4223">
                  <c:v>29368.893357786485</c:v>
                </c:pt>
                <c:pt idx="4224">
                  <c:v>29412.96083016997</c:v>
                </c:pt>
                <c:pt idx="4225">
                  <c:v>29457.094415590764</c:v>
                </c:pt>
                <c:pt idx="4226">
                  <c:v>29501.294213250269</c:v>
                </c:pt>
                <c:pt idx="4227">
                  <c:v>29545.560322498721</c:v>
                </c:pt>
                <c:pt idx="4228">
                  <c:v>29589.892842835397</c:v>
                </c:pt>
                <c:pt idx="4229">
                  <c:v>29634.291873908853</c:v>
                </c:pt>
                <c:pt idx="4230">
                  <c:v>29678.757515517147</c:v>
                </c:pt>
                <c:pt idx="4231">
                  <c:v>29723.289867608077</c:v>
                </c:pt>
                <c:pt idx="4232">
                  <c:v>29767.889030279362</c:v>
                </c:pt>
                <c:pt idx="4233">
                  <c:v>29812.555103778908</c:v>
                </c:pt>
                <c:pt idx="4234">
                  <c:v>29857.288188505019</c:v>
                </c:pt>
                <c:pt idx="4235">
                  <c:v>29902.088385006631</c:v>
                </c:pt>
                <c:pt idx="4236">
                  <c:v>29946.955793983514</c:v>
                </c:pt>
                <c:pt idx="4237">
                  <c:v>29991.890516286519</c:v>
                </c:pt>
                <c:pt idx="4238">
                  <c:v>30036.892652917821</c:v>
                </c:pt>
                <c:pt idx="4239">
                  <c:v>30081.962305031109</c:v>
                </c:pt>
                <c:pt idx="4240">
                  <c:v>30127.09957393182</c:v>
                </c:pt>
                <c:pt idx="4241">
                  <c:v>30172.304561077395</c:v>
                </c:pt>
                <c:pt idx="4242">
                  <c:v>30217.577368077476</c:v>
                </c:pt>
                <c:pt idx="4243">
                  <c:v>30262.91809669416</c:v>
                </c:pt>
                <c:pt idx="4244">
                  <c:v>30308.326848842215</c:v>
                </c:pt>
                <c:pt idx="4245">
                  <c:v>30353.803726589289</c:v>
                </c:pt>
                <c:pt idx="4246">
                  <c:v>30399.348832156182</c:v>
                </c:pt>
                <c:pt idx="4247">
                  <c:v>30444.962267917042</c:v>
                </c:pt>
                <c:pt idx="4248">
                  <c:v>30490.644136399602</c:v>
                </c:pt>
                <c:pt idx="4249">
                  <c:v>30536.394540285426</c:v>
                </c:pt>
                <c:pt idx="4250">
                  <c:v>30582.213582410124</c:v>
                </c:pt>
                <c:pt idx="4251">
                  <c:v>30628.101365763581</c:v>
                </c:pt>
                <c:pt idx="4252">
                  <c:v>30674.057993490216</c:v>
                </c:pt>
                <c:pt idx="4253">
                  <c:v>30720.083568889171</c:v>
                </c:pt>
                <c:pt idx="4254">
                  <c:v>30766.178195414566</c:v>
                </c:pt>
                <c:pt idx="4255">
                  <c:v>30812.341976675747</c:v>
                </c:pt>
                <c:pt idx="4256">
                  <c:v>30858.575016437491</c:v>
                </c:pt>
                <c:pt idx="4257">
                  <c:v>30904.877418620254</c:v>
                </c:pt>
                <c:pt idx="4258">
                  <c:v>30951.249287300398</c:v>
                </c:pt>
                <c:pt idx="4259">
                  <c:v>30997.690726710436</c:v>
                </c:pt>
                <c:pt idx="4260">
                  <c:v>31044.20184123925</c:v>
                </c:pt>
                <c:pt idx="4261">
                  <c:v>31090.782735432342</c:v>
                </c:pt>
                <c:pt idx="4262">
                  <c:v>31137.433513992059</c:v>
                </c:pt>
                <c:pt idx="4263">
                  <c:v>31184.154281777825</c:v>
                </c:pt>
                <c:pt idx="4264">
                  <c:v>31230.945143806384</c:v>
                </c:pt>
                <c:pt idx="4265">
                  <c:v>31277.806205252047</c:v>
                </c:pt>
                <c:pt idx="4266">
                  <c:v>31324.737571446909</c:v>
                </c:pt>
                <c:pt idx="4267">
                  <c:v>31371.739347881077</c:v>
                </c:pt>
                <c:pt idx="4268">
                  <c:v>31418.811640202945</c:v>
                </c:pt>
                <c:pt idx="4269">
                  <c:v>31465.954554219392</c:v>
                </c:pt>
                <c:pt idx="4270">
                  <c:v>31513.168195896047</c:v>
                </c:pt>
                <c:pt idx="4271">
                  <c:v>31560.452671357521</c:v>
                </c:pt>
                <c:pt idx="4272">
                  <c:v>31607.808086887635</c:v>
                </c:pt>
                <c:pt idx="4273">
                  <c:v>31655.23454892966</c:v>
                </c:pt>
                <c:pt idx="4274">
                  <c:v>31702.732164086578</c:v>
                </c:pt>
                <c:pt idx="4275">
                  <c:v>31750.301039121292</c:v>
                </c:pt>
                <c:pt idx="4276">
                  <c:v>31797.941280956886</c:v>
                </c:pt>
                <c:pt idx="4277">
                  <c:v>31845.652996676858</c:v>
                </c:pt>
                <c:pt idx="4278">
                  <c:v>31893.436293525345</c:v>
                </c:pt>
                <c:pt idx="4279">
                  <c:v>31941.291278907418</c:v>
                </c:pt>
                <c:pt idx="4280">
                  <c:v>31989.218060389256</c:v>
                </c:pt>
                <c:pt idx="4281">
                  <c:v>32037.216745698424</c:v>
                </c:pt>
                <c:pt idx="4282">
                  <c:v>32085.287442724104</c:v>
                </c:pt>
                <c:pt idx="4283">
                  <c:v>32133.430259517354</c:v>
                </c:pt>
                <c:pt idx="4284">
                  <c:v>32181.645304291342</c:v>
                </c:pt>
                <c:pt idx="4285">
                  <c:v>32229.932685421572</c:v>
                </c:pt>
                <c:pt idx="4286">
                  <c:v>32278.292511446147</c:v>
                </c:pt>
                <c:pt idx="4287">
                  <c:v>32326.72489106602</c:v>
                </c:pt>
                <c:pt idx="4288">
                  <c:v>32375.229933145205</c:v>
                </c:pt>
                <c:pt idx="4289">
                  <c:v>32423.807746711063</c:v>
                </c:pt>
                <c:pt idx="4290">
                  <c:v>32472.458440954524</c:v>
                </c:pt>
                <c:pt idx="4291">
                  <c:v>32521.18212523032</c:v>
                </c:pt>
                <c:pt idx="4292">
                  <c:v>32569.978909057263</c:v>
                </c:pt>
                <c:pt idx="4293">
                  <c:v>32618.848902118472</c:v>
                </c:pt>
                <c:pt idx="4294">
                  <c:v>32667.792214261608</c:v>
                </c:pt>
                <c:pt idx="4295">
                  <c:v>32716.808955499167</c:v>
                </c:pt>
                <c:pt idx="4296">
                  <c:v>32765.899236008663</c:v>
                </c:pt>
                <c:pt idx="4297">
                  <c:v>32815.06316613291</c:v>
                </c:pt>
                <c:pt idx="4298">
                  <c:v>32864.300856380287</c:v>
                </c:pt>
                <c:pt idx="4299">
                  <c:v>32913.612417424963</c:v>
                </c:pt>
                <c:pt idx="4300">
                  <c:v>32962.997960107146</c:v>
                </c:pt>
                <c:pt idx="4301">
                  <c:v>33012.457595433327</c:v>
                </c:pt>
                <c:pt idx="4302">
                  <c:v>33061.991434576565</c:v>
                </c:pt>
                <c:pt idx="4303">
                  <c:v>33111.599588876677</c:v>
                </c:pt>
                <c:pt idx="4304">
                  <c:v>33161.282169840546</c:v>
                </c:pt>
                <c:pt idx="4305">
                  <c:v>33211.039289142333</c:v>
                </c:pt>
                <c:pt idx="4306">
                  <c:v>33260.871058623765</c:v>
                </c:pt>
                <c:pt idx="4307">
                  <c:v>33310.777590294332</c:v>
                </c:pt>
                <c:pt idx="4308">
                  <c:v>33360.758996331599</c:v>
                </c:pt>
                <c:pt idx="4309">
                  <c:v>33410.815389081421</c:v>
                </c:pt>
                <c:pt idx="4310">
                  <c:v>33460.946881058204</c:v>
                </c:pt>
                <c:pt idx="4311">
                  <c:v>33511.153584945154</c:v>
                </c:pt>
                <c:pt idx="4312">
                  <c:v>33561.435613594527</c:v>
                </c:pt>
                <c:pt idx="4313">
                  <c:v>33611.793080027914</c:v>
                </c:pt>
                <c:pt idx="4314">
                  <c:v>33662.226097436469</c:v>
                </c:pt>
                <c:pt idx="4315">
                  <c:v>33712.734779181133</c:v>
                </c:pt>
                <c:pt idx="4316">
                  <c:v>33763.319238792959</c:v>
                </c:pt>
                <c:pt idx="4317">
                  <c:v>33813.9795899733</c:v>
                </c:pt>
                <c:pt idx="4318">
                  <c:v>33864.715946594122</c:v>
                </c:pt>
                <c:pt idx="4319">
                  <c:v>33915.528422698233</c:v>
                </c:pt>
                <c:pt idx="4320">
                  <c:v>33966.417132499497</c:v>
                </c:pt>
                <c:pt idx="4321">
                  <c:v>34017.38219038317</c:v>
                </c:pt>
                <c:pt idx="4322">
                  <c:v>34068.423710906129</c:v>
                </c:pt>
                <c:pt idx="4323">
                  <c:v>34119.54180879709</c:v>
                </c:pt>
                <c:pt idx="4324">
                  <c:v>34170.736598956893</c:v>
                </c:pt>
                <c:pt idx="4325">
                  <c:v>34222.008196458795</c:v>
                </c:pt>
                <c:pt idx="4326">
                  <c:v>34273.356716548675</c:v>
                </c:pt>
                <c:pt idx="4327">
                  <c:v>34324.782274645331</c:v>
                </c:pt>
                <c:pt idx="4328">
                  <c:v>34376.284986340703</c:v>
                </c:pt>
                <c:pt idx="4329">
                  <c:v>34427.864967400164</c:v>
                </c:pt>
                <c:pt idx="4330">
                  <c:v>34479.522333762747</c:v>
                </c:pt>
                <c:pt idx="4331">
                  <c:v>34531.25720154147</c:v>
                </c:pt>
                <c:pt idx="4332">
                  <c:v>34583.069687023533</c:v>
                </c:pt>
                <c:pt idx="4333">
                  <c:v>34634.9599066706</c:v>
                </c:pt>
                <c:pt idx="4334">
                  <c:v>34686.927977119056</c:v>
                </c:pt>
                <c:pt idx="4335">
                  <c:v>34738.974015180298</c:v>
                </c:pt>
                <c:pt idx="4336">
                  <c:v>34791.098137840956</c:v>
                </c:pt>
                <c:pt idx="4337">
                  <c:v>34843.300462263163</c:v>
                </c:pt>
                <c:pt idx="4338">
                  <c:v>34895.581105784855</c:v>
                </c:pt>
                <c:pt idx="4339">
                  <c:v>34947.940185920015</c:v>
                </c:pt>
                <c:pt idx="4340">
                  <c:v>35000.377820358903</c:v>
                </c:pt>
                <c:pt idx="4341">
                  <c:v>35052.894126968371</c:v>
                </c:pt>
                <c:pt idx="4342">
                  <c:v>35105.489223792094</c:v>
                </c:pt>
                <c:pt idx="4343">
                  <c:v>35158.16322905085</c:v>
                </c:pt>
                <c:pt idx="4344">
                  <c:v>35210.916261142804</c:v>
                </c:pt>
                <c:pt idx="4345">
                  <c:v>35263.748438643728</c:v>
                </c:pt>
                <c:pt idx="4346">
                  <c:v>35316.659880307307</c:v>
                </c:pt>
                <c:pt idx="4347">
                  <c:v>35369.650705065382</c:v>
                </c:pt>
                <c:pt idx="4348">
                  <c:v>35422.721032028239</c:v>
                </c:pt>
                <c:pt idx="4349">
                  <c:v>35475.870980484862</c:v>
                </c:pt>
                <c:pt idx="4350">
                  <c:v>35529.100669903193</c:v>
                </c:pt>
                <c:pt idx="4351">
                  <c:v>35582.410219930425</c:v>
                </c:pt>
                <c:pt idx="4352">
                  <c:v>35635.799750393249</c:v>
                </c:pt>
                <c:pt idx="4353">
                  <c:v>35689.269381298145</c:v>
                </c:pt>
                <c:pt idx="4354">
                  <c:v>35742.819232831636</c:v>
                </c:pt>
                <c:pt idx="4355">
                  <c:v>35796.449425360544</c:v>
                </c:pt>
                <c:pt idx="4356">
                  <c:v>35850.160079432295</c:v>
                </c:pt>
                <c:pt idx="4357">
                  <c:v>35903.951315775164</c:v>
                </c:pt>
                <c:pt idx="4358">
                  <c:v>35957.823255298557</c:v>
                </c:pt>
                <c:pt idx="4359">
                  <c:v>36011.776019093297</c:v>
                </c:pt>
                <c:pt idx="4360">
                  <c:v>36065.809728431843</c:v>
                </c:pt>
                <c:pt idx="4361">
                  <c:v>36119.924504768627</c:v>
                </c:pt>
                <c:pt idx="4362">
                  <c:v>36174.120469740308</c:v>
                </c:pt>
                <c:pt idx="4363">
                  <c:v>36228.397745166018</c:v>
                </c:pt>
                <c:pt idx="4364">
                  <c:v>36282.756453047645</c:v>
                </c:pt>
                <c:pt idx="4365">
                  <c:v>36337.196715570157</c:v>
                </c:pt>
                <c:pt idx="4366">
                  <c:v>36391.718655101788</c:v>
                </c:pt>
                <c:pt idx="4367">
                  <c:v>36446.322394194387</c:v>
                </c:pt>
                <c:pt idx="4368">
                  <c:v>36501.008055583668</c:v>
                </c:pt>
                <c:pt idx="4369">
                  <c:v>36555.775762189507</c:v>
                </c:pt>
                <c:pt idx="4370">
                  <c:v>36610.625637116143</c:v>
                </c:pt>
                <c:pt idx="4371">
                  <c:v>36665.557803652548</c:v>
                </c:pt>
                <c:pt idx="4372">
                  <c:v>36720.572385272666</c:v>
                </c:pt>
                <c:pt idx="4373">
                  <c:v>36775.669505635677</c:v>
                </c:pt>
                <c:pt idx="4374">
                  <c:v>36830.849288586294</c:v>
                </c:pt>
                <c:pt idx="4375">
                  <c:v>36886.111858155025</c:v>
                </c:pt>
                <c:pt idx="4376">
                  <c:v>36941.457338558481</c:v>
                </c:pt>
                <c:pt idx="4377">
                  <c:v>36996.885854199616</c:v>
                </c:pt>
                <c:pt idx="4378">
                  <c:v>37052.397529668036</c:v>
                </c:pt>
                <c:pt idx="4379">
                  <c:v>37107.992489740274</c:v>
                </c:pt>
                <c:pt idx="4380">
                  <c:v>37163.670859380065</c:v>
                </c:pt>
                <c:pt idx="4381">
                  <c:v>37219.432763738609</c:v>
                </c:pt>
                <c:pt idx="4382">
                  <c:v>37275.278328154898</c:v>
                </c:pt>
                <c:pt idx="4383">
                  <c:v>37331.207678155952</c:v>
                </c:pt>
                <c:pt idx="4384">
                  <c:v>37387.220939457133</c:v>
                </c:pt>
                <c:pt idx="4385">
                  <c:v>37443.31823796242</c:v>
                </c:pt>
                <c:pt idx="4386">
                  <c:v>37499.499699764652</c:v>
                </c:pt>
                <c:pt idx="4387">
                  <c:v>37555.76545114589</c:v>
                </c:pt>
                <c:pt idx="4388">
                  <c:v>37612.115618577627</c:v>
                </c:pt>
                <c:pt idx="4389">
                  <c:v>37668.550328721118</c:v>
                </c:pt>
                <c:pt idx="4390">
                  <c:v>37725.069708427647</c:v>
                </c:pt>
                <c:pt idx="4391">
                  <c:v>37781.673884738811</c:v>
                </c:pt>
                <c:pt idx="4392">
                  <c:v>37838.362984886793</c:v>
                </c:pt>
                <c:pt idx="4393">
                  <c:v>37895.137136294703</c:v>
                </c:pt>
                <c:pt idx="4394">
                  <c:v>37951.996466576791</c:v>
                </c:pt>
                <c:pt idx="4395">
                  <c:v>38008.941103538775</c:v>
                </c:pt>
                <c:pt idx="4396">
                  <c:v>38065.971175178129</c:v>
                </c:pt>
                <c:pt idx="4397">
                  <c:v>38123.086809684362</c:v>
                </c:pt>
                <c:pt idx="4398">
                  <c:v>38180.288135439296</c:v>
                </c:pt>
                <c:pt idx="4399">
                  <c:v>38237.575281017387</c:v>
                </c:pt>
                <c:pt idx="4400">
                  <c:v>38294.948375185973</c:v>
                </c:pt>
                <c:pt idx="4401">
                  <c:v>38352.407546905575</c:v>
                </c:pt>
                <c:pt idx="4402">
                  <c:v>38409.952925330232</c:v>
                </c:pt>
                <c:pt idx="4403">
                  <c:v>38467.584639807726</c:v>
                </c:pt>
                <c:pt idx="4404">
                  <c:v>38525.3028198799</c:v>
                </c:pt>
                <c:pt idx="4405">
                  <c:v>38583.107595282971</c:v>
                </c:pt>
                <c:pt idx="4406">
                  <c:v>38640.999095947773</c:v>
                </c:pt>
                <c:pt idx="4407">
                  <c:v>38698.977452000094</c:v>
                </c:pt>
                <c:pt idx="4408">
                  <c:v>38757.042793760957</c:v>
                </c:pt>
                <c:pt idx="4409">
                  <c:v>38815.195251746896</c:v>
                </c:pt>
                <c:pt idx="4410">
                  <c:v>38873.434956670259</c:v>
                </c:pt>
                <c:pt idx="4411">
                  <c:v>38931.762039439505</c:v>
                </c:pt>
                <c:pt idx="4412">
                  <c:v>38990.176631159506</c:v>
                </c:pt>
                <c:pt idx="4413">
                  <c:v>39048.67886313182</c:v>
                </c:pt>
                <c:pt idx="4414">
                  <c:v>39107.268866855004</c:v>
                </c:pt>
                <c:pt idx="4415">
                  <c:v>39165.946774024909</c:v>
                </c:pt>
                <c:pt idx="4416">
                  <c:v>39224.712716534974</c:v>
                </c:pt>
                <c:pt idx="4417">
                  <c:v>39283.566826476505</c:v>
                </c:pt>
                <c:pt idx="4418">
                  <c:v>39342.509236138998</c:v>
                </c:pt>
                <c:pt idx="4419">
                  <c:v>39401.54007801041</c:v>
                </c:pt>
                <c:pt idx="4420">
                  <c:v>39460.65948477749</c:v>
                </c:pt>
                <c:pt idx="4421">
                  <c:v>39519.867589326059</c:v>
                </c:pt>
                <c:pt idx="4422">
                  <c:v>39579.164524741296</c:v>
                </c:pt>
                <c:pt idx="4423">
                  <c:v>39638.55042430805</c:v>
                </c:pt>
                <c:pt idx="4424">
                  <c:v>39698.025421511149</c:v>
                </c:pt>
                <c:pt idx="4425">
                  <c:v>39757.589650035683</c:v>
                </c:pt>
                <c:pt idx="4426">
                  <c:v>39817.24324376732</c:v>
                </c:pt>
                <c:pt idx="4427">
                  <c:v>39876.986336792586</c:v>
                </c:pt>
                <c:pt idx="4428">
                  <c:v>39936.819063399205</c:v>
                </c:pt>
                <c:pt idx="4429">
                  <c:v>39996.741558076326</c:v>
                </c:pt>
                <c:pt idx="4430">
                  <c:v>40056.753955514927</c:v>
                </c:pt>
                <c:pt idx="4431">
                  <c:v>40116.856390608038</c:v>
                </c:pt>
                <c:pt idx="4432">
                  <c:v>40177.048998451071</c:v>
                </c:pt>
                <c:pt idx="4433">
                  <c:v>40237.331914342132</c:v>
                </c:pt>
                <c:pt idx="4434">
                  <c:v>40297.70527378234</c:v>
                </c:pt>
                <c:pt idx="4435">
                  <c:v>40358.169212476052</c:v>
                </c:pt>
                <c:pt idx="4436">
                  <c:v>40418.723866331275</c:v>
                </c:pt>
                <c:pt idx="4437">
                  <c:v>40479.369371459878</c:v>
                </c:pt>
                <c:pt idx="4438">
                  <c:v>40540.105864177996</c:v>
                </c:pt>
                <c:pt idx="4439">
                  <c:v>40600.933481006236</c:v>
                </c:pt>
                <c:pt idx="4440">
                  <c:v>40661.852358670047</c:v>
                </c:pt>
                <c:pt idx="4441">
                  <c:v>40722.862634100005</c:v>
                </c:pt>
                <c:pt idx="4442">
                  <c:v>40783.964444432117</c:v>
                </c:pt>
                <c:pt idx="4443">
                  <c:v>40845.157927008171</c:v>
                </c:pt>
                <c:pt idx="4444">
                  <c:v>40906.443219375979</c:v>
                </c:pt>
                <c:pt idx="4445">
                  <c:v>40967.820459289724</c:v>
                </c:pt>
                <c:pt idx="4446">
                  <c:v>41029.289784710265</c:v>
                </c:pt>
                <c:pt idx="4447">
                  <c:v>41090.851333805469</c:v>
                </c:pt>
                <c:pt idx="4448">
                  <c:v>41152.505244950458</c:v>
                </c:pt>
                <c:pt idx="4449">
                  <c:v>41214.251656727989</c:v>
                </c:pt>
                <c:pt idx="4450">
                  <c:v>41276.09070792875</c:v>
                </c:pt>
                <c:pt idx="4451">
                  <c:v>41338.022537551624</c:v>
                </c:pt>
                <c:pt idx="4452">
                  <c:v>41400.047284804066</c:v>
                </c:pt>
                <c:pt idx="4453">
                  <c:v>41462.16508910236</c:v>
                </c:pt>
                <c:pt idx="4454">
                  <c:v>41524.376090071979</c:v>
                </c:pt>
                <c:pt idx="4455">
                  <c:v>41586.680427547879</c:v>
                </c:pt>
                <c:pt idx="4456">
                  <c:v>41649.078241574811</c:v>
                </c:pt>
                <c:pt idx="4457">
                  <c:v>41711.569672407626</c:v>
                </c:pt>
                <c:pt idx="4458">
                  <c:v>41774.154860511619</c:v>
                </c:pt>
                <c:pt idx="4459">
                  <c:v>41836.833946562823</c:v>
                </c:pt>
                <c:pt idx="4460">
                  <c:v>41899.607071448336</c:v>
                </c:pt>
                <c:pt idx="4461">
                  <c:v>41962.474376266604</c:v>
                </c:pt>
                <c:pt idx="4462">
                  <c:v>42025.436002327799</c:v>
                </c:pt>
                <c:pt idx="4463">
                  <c:v>42088.492091154083</c:v>
                </c:pt>
                <c:pt idx="4464">
                  <c:v>42151.642784479962</c:v>
                </c:pt>
                <c:pt idx="4465">
                  <c:v>42214.888224252587</c:v>
                </c:pt>
                <c:pt idx="4466">
                  <c:v>42278.228552632063</c:v>
                </c:pt>
                <c:pt idx="4467">
                  <c:v>42341.663911991796</c:v>
                </c:pt>
                <c:pt idx="4468">
                  <c:v>42405.194444918787</c:v>
                </c:pt>
                <c:pt idx="4469">
                  <c:v>42468.820294213969</c:v>
                </c:pt>
                <c:pt idx="4470">
                  <c:v>42532.541602892525</c:v>
                </c:pt>
                <c:pt idx="4471">
                  <c:v>42596.35851418419</c:v>
                </c:pt>
                <c:pt idx="4472">
                  <c:v>42660.271171533612</c:v>
                </c:pt>
                <c:pt idx="4473">
                  <c:v>42724.279718600657</c:v>
                </c:pt>
                <c:pt idx="4474">
                  <c:v>42788.38429926071</c:v>
                </c:pt>
                <c:pt idx="4475">
                  <c:v>42852.585057605007</c:v>
                </c:pt>
                <c:pt idx="4476">
                  <c:v>42916.882137940993</c:v>
                </c:pt>
                <c:pt idx="4477">
                  <c:v>42981.275684792599</c:v>
                </c:pt>
                <c:pt idx="4478">
                  <c:v>43045.765842900597</c:v>
                </c:pt>
                <c:pt idx="4479">
                  <c:v>43110.352757222929</c:v>
                </c:pt>
                <c:pt idx="4480">
                  <c:v>43175.036572935009</c:v>
                </c:pt>
                <c:pt idx="4481">
                  <c:v>43239.817435430057</c:v>
                </c:pt>
                <c:pt idx="4482">
                  <c:v>43304.695490319442</c:v>
                </c:pt>
                <c:pt idx="4483">
                  <c:v>43369.670883432984</c:v>
                </c:pt>
                <c:pt idx="4484">
                  <c:v>43434.743760819307</c:v>
                </c:pt>
                <c:pt idx="4485">
                  <c:v>43499.914268746164</c:v>
                </c:pt>
                <c:pt idx="4486">
                  <c:v>43565.182553700732</c:v>
                </c:pt>
                <c:pt idx="4487">
                  <c:v>43630.548762389975</c:v>
                </c:pt>
                <c:pt idx="4488">
                  <c:v>43696.013041740982</c:v>
                </c:pt>
                <c:pt idx="4489">
                  <c:v>43761.575538901256</c:v>
                </c:pt>
                <c:pt idx="4490">
                  <c:v>43827.236401239075</c:v>
                </c:pt>
                <c:pt idx="4491">
                  <c:v>43892.995776343836</c:v>
                </c:pt>
                <c:pt idx="4492">
                  <c:v>43958.853812026355</c:v>
                </c:pt>
                <c:pt idx="4493">
                  <c:v>44024.81065631922</c:v>
                </c:pt>
                <c:pt idx="4494">
                  <c:v>44090.866457477096</c:v>
                </c:pt>
                <c:pt idx="4495">
                  <c:v>44157.021363977103</c:v>
                </c:pt>
                <c:pt idx="4496">
                  <c:v>44223.275524519107</c:v>
                </c:pt>
                <c:pt idx="4497">
                  <c:v>44289.629088026086</c:v>
                </c:pt>
                <c:pt idx="4498">
                  <c:v>44356.082203644437</c:v>
                </c:pt>
                <c:pt idx="4499">
                  <c:v>44422.635020744339</c:v>
                </c:pt>
                <c:pt idx="4500">
                  <c:v>44489.287688920078</c:v>
                </c:pt>
                <c:pt idx="4501">
                  <c:v>44556.04035799035</c:v>
                </c:pt>
                <c:pt idx="4502">
                  <c:v>44622.893177998681</c:v>
                </c:pt>
                <c:pt idx="4503">
                  <c:v>44689.846299213663</c:v>
                </c:pt>
                <c:pt idx="4504">
                  <c:v>44756.899872129346</c:v>
                </c:pt>
                <c:pt idx="4505">
                  <c:v>44824.054047465608</c:v>
                </c:pt>
                <c:pt idx="4506">
                  <c:v>44891.308976168431</c:v>
                </c:pt>
                <c:pt idx="4507">
                  <c:v>44958.664809410249</c:v>
                </c:pt>
                <c:pt idx="4508">
                  <c:v>45026.12169859033</c:v>
                </c:pt>
                <c:pt idx="4509">
                  <c:v>45093.679795335069</c:v>
                </c:pt>
                <c:pt idx="4510">
                  <c:v>45161.339251498386</c:v>
                </c:pt>
                <c:pt idx="4511">
                  <c:v>45229.100219162006</c:v>
                </c:pt>
                <c:pt idx="4512">
                  <c:v>45296.962850635806</c:v>
                </c:pt>
                <c:pt idx="4513">
                  <c:v>45364.92729845822</c:v>
                </c:pt>
                <c:pt idx="4514">
                  <c:v>45432.993715396515</c:v>
                </c:pt>
                <c:pt idx="4515">
                  <c:v>45501.162254447183</c:v>
                </c:pt>
                <c:pt idx="4516">
                  <c:v>45569.433068836232</c:v>
                </c:pt>
                <c:pt idx="4517">
                  <c:v>45637.80631201958</c:v>
                </c:pt>
                <c:pt idx="4518">
                  <c:v>45706.282137683367</c:v>
                </c:pt>
                <c:pt idx="4519">
                  <c:v>45774.860699744313</c:v>
                </c:pt>
                <c:pt idx="4520">
                  <c:v>45843.54215235007</c:v>
                </c:pt>
                <c:pt idx="4521">
                  <c:v>45912.326649879571</c:v>
                </c:pt>
                <c:pt idx="4522">
                  <c:v>45981.21434694335</c:v>
                </c:pt>
                <c:pt idx="4523">
                  <c:v>46050.205398383921</c:v>
                </c:pt>
                <c:pt idx="4524">
                  <c:v>46119.299959276104</c:v>
                </c:pt>
                <c:pt idx="4525">
                  <c:v>46188.49818492739</c:v>
                </c:pt>
                <c:pt idx="4526">
                  <c:v>46257.800230878282</c:v>
                </c:pt>
                <c:pt idx="4527">
                  <c:v>46327.206252902637</c:v>
                </c:pt>
                <c:pt idx="4528">
                  <c:v>46396.716407008025</c:v>
                </c:pt>
                <c:pt idx="4529">
                  <c:v>46466.330849436097</c:v>
                </c:pt>
                <c:pt idx="4530">
                  <c:v>46536.049736662899</c:v>
                </c:pt>
                <c:pt idx="4531">
                  <c:v>46605.873225399271</c:v>
                </c:pt>
                <c:pt idx="4532">
                  <c:v>46675.801472591113</c:v>
                </c:pt>
                <c:pt idx="4533">
                  <c:v>46745.834635419866</c:v>
                </c:pt>
                <c:pt idx="4534">
                  <c:v>46815.972871302743</c:v>
                </c:pt>
                <c:pt idx="4535">
                  <c:v>46886.21633789318</c:v>
                </c:pt>
                <c:pt idx="4536">
                  <c:v>46956.565193081093</c:v>
                </c:pt>
                <c:pt idx="4537">
                  <c:v>47027.019594993326</c:v>
                </c:pt>
                <c:pt idx="4538">
                  <c:v>47097.579701993964</c:v>
                </c:pt>
                <c:pt idx="4539">
                  <c:v>47168.24567268465</c:v>
                </c:pt>
                <c:pt idx="4540">
                  <c:v>47239.017665905041</c:v>
                </c:pt>
                <c:pt idx="4541">
                  <c:v>47309.895840733057</c:v>
                </c:pt>
                <c:pt idx="4542">
                  <c:v>47380.880356485315</c:v>
                </c:pt>
                <c:pt idx="4543">
                  <c:v>47451.971372717453</c:v>
                </c:pt>
                <c:pt idx="4544">
                  <c:v>47523.169049224511</c:v>
                </c:pt>
                <c:pt idx="4545">
                  <c:v>47594.473546041241</c:v>
                </c:pt>
                <c:pt idx="4546">
                  <c:v>47665.885023442526</c:v>
                </c:pt>
                <c:pt idx="4547">
                  <c:v>47737.403641943711</c:v>
                </c:pt>
                <c:pt idx="4548">
                  <c:v>47809.029562300966</c:v>
                </c:pt>
                <c:pt idx="4549">
                  <c:v>47880.76294551164</c:v>
                </c:pt>
                <c:pt idx="4550">
                  <c:v>47952.60395281465</c:v>
                </c:pt>
                <c:pt idx="4551">
                  <c:v>48024.552745690817</c:v>
                </c:pt>
                <c:pt idx="4552">
                  <c:v>48096.60948586322</c:v>
                </c:pt>
                <c:pt idx="4553">
                  <c:v>48168.77433529761</c:v>
                </c:pt>
                <c:pt idx="4554">
                  <c:v>48241.047456202708</c:v>
                </c:pt>
                <c:pt idx="4555">
                  <c:v>48313.429011030639</c:v>
                </c:pt>
                <c:pt idx="4556">
                  <c:v>48385.919162477214</c:v>
                </c:pt>
                <c:pt idx="4557">
                  <c:v>48458.518073482388</c:v>
                </c:pt>
                <c:pt idx="4558">
                  <c:v>48531.225907230546</c:v>
                </c:pt>
                <c:pt idx="4559">
                  <c:v>48604.042827150915</c:v>
                </c:pt>
                <c:pt idx="4560">
                  <c:v>48676.968996917931</c:v>
                </c:pt>
                <c:pt idx="4561">
                  <c:v>48750.004580451605</c:v>
                </c:pt>
                <c:pt idx="4562">
                  <c:v>48823.149741917856</c:v>
                </c:pt>
                <c:pt idx="4563">
                  <c:v>48896.404645728901</c:v>
                </c:pt>
                <c:pt idx="4564">
                  <c:v>48969.769456543676</c:v>
                </c:pt>
                <c:pt idx="4565">
                  <c:v>49043.244339268131</c:v>
                </c:pt>
                <c:pt idx="4566">
                  <c:v>49116.829459055618</c:v>
                </c:pt>
                <c:pt idx="4567">
                  <c:v>49190.524981307295</c:v>
                </c:pt>
                <c:pt idx="4568">
                  <c:v>49264.331071672466</c:v>
                </c:pt>
                <c:pt idx="4569">
                  <c:v>49338.247896048983</c:v>
                </c:pt>
                <c:pt idx="4570">
                  <c:v>49412.275620583569</c:v>
                </c:pt>
                <c:pt idx="4571">
                  <c:v>49486.414411672245</c:v>
                </c:pt>
                <c:pt idx="4572">
                  <c:v>49560.664435960687</c:v>
                </c:pt>
                <c:pt idx="4573">
                  <c:v>49635.025860344591</c:v>
                </c:pt>
                <c:pt idx="4574">
                  <c:v>49709.498851970049</c:v>
                </c:pt>
                <c:pt idx="4575">
                  <c:v>49784.083578233935</c:v>
                </c:pt>
                <c:pt idx="4576">
                  <c:v>49858.780206784264</c:v>
                </c:pt>
                <c:pt idx="4577">
                  <c:v>49933.588905520577</c:v>
                </c:pt>
                <c:pt idx="4578">
                  <c:v>50008.509842594343</c:v>
                </c:pt>
                <c:pt idx="4579">
                  <c:v>50083.543186409282</c:v>
                </c:pt>
                <c:pt idx="4580">
                  <c:v>50158.689105621801</c:v>
                </c:pt>
                <c:pt idx="4581">
                  <c:v>50233.947769141349</c:v>
                </c:pt>
                <c:pt idx="4582">
                  <c:v>50309.319346130789</c:v>
                </c:pt>
                <c:pt idx="4583">
                  <c:v>50384.804006006765</c:v>
                </c:pt>
                <c:pt idx="4584">
                  <c:v>50460.401918440155</c:v>
                </c:pt>
                <c:pt idx="4585">
                  <c:v>50536.113253356343</c:v>
                </c:pt>
                <c:pt idx="4586">
                  <c:v>50611.938180935707</c:v>
                </c:pt>
                <c:pt idx="4587">
                  <c:v>50687.876871613938</c:v>
                </c:pt>
                <c:pt idx="4588">
                  <c:v>50763.929496082419</c:v>
                </c:pt>
                <c:pt idx="4589">
                  <c:v>50840.096225288646</c:v>
                </c:pt>
                <c:pt idx="4590">
                  <c:v>50916.377230436578</c:v>
                </c:pt>
                <c:pt idx="4591">
                  <c:v>50992.772682987059</c:v>
                </c:pt>
                <c:pt idx="4592">
                  <c:v>51069.282754658168</c:v>
                </c:pt>
                <c:pt idx="4593">
                  <c:v>51145.907617425633</c:v>
                </c:pt>
                <c:pt idx="4594">
                  <c:v>51222.647443523201</c:v>
                </c:pt>
                <c:pt idx="4595">
                  <c:v>51299.502405442996</c:v>
                </c:pt>
                <c:pt idx="4596">
                  <c:v>51376.472675935984</c:v>
                </c:pt>
                <c:pt idx="4597">
                  <c:v>51453.5584280123</c:v>
                </c:pt>
                <c:pt idx="4598">
                  <c:v>51530.759834941644</c:v>
                </c:pt>
                <c:pt idx="4599">
                  <c:v>51608.077070253697</c:v>
                </c:pt>
                <c:pt idx="4600">
                  <c:v>51685.510307738463</c:v>
                </c:pt>
                <c:pt idx="4601">
                  <c:v>51763.059721446713</c:v>
                </c:pt>
                <c:pt idx="4602">
                  <c:v>51840.725485690353</c:v>
                </c:pt>
                <c:pt idx="4603">
                  <c:v>51918.507775042817</c:v>
                </c:pt>
                <c:pt idx="4604">
                  <c:v>51996.406764339459</c:v>
                </c:pt>
                <c:pt idx="4605">
                  <c:v>52074.422628677945</c:v>
                </c:pt>
                <c:pt idx="4606">
                  <c:v>52152.555543418639</c:v>
                </c:pt>
                <c:pt idx="4607">
                  <c:v>52230.80568418499</c:v>
                </c:pt>
                <c:pt idx="4608">
                  <c:v>52309.173226863983</c:v>
                </c:pt>
                <c:pt idx="4609">
                  <c:v>52387.658347606455</c:v>
                </c:pt>
                <c:pt idx="4610">
                  <c:v>52466.261222827561</c:v>
                </c:pt>
                <c:pt idx="4611">
                  <c:v>52544.982029207131</c:v>
                </c:pt>
                <c:pt idx="4612">
                  <c:v>52623.820943690051</c:v>
                </c:pt>
                <c:pt idx="4613">
                  <c:v>52702.778143486714</c:v>
                </c:pt>
                <c:pt idx="4614">
                  <c:v>52781.853806073363</c:v>
                </c:pt>
                <c:pt idx="4615">
                  <c:v>52861.048109192539</c:v>
                </c:pt>
                <c:pt idx="4616">
                  <c:v>52940.36123085345</c:v>
                </c:pt>
                <c:pt idx="4617">
                  <c:v>53019.79334933238</c:v>
                </c:pt>
                <c:pt idx="4618">
                  <c:v>53099.344643173092</c:v>
                </c:pt>
                <c:pt idx="4619">
                  <c:v>53179.015291187192</c:v>
                </c:pt>
                <c:pt idx="4620">
                  <c:v>53258.805472454616</c:v>
                </c:pt>
                <c:pt idx="4621">
                  <c:v>53338.715366323944</c:v>
                </c:pt>
                <c:pt idx="4622">
                  <c:v>53418.74515241287</c:v>
                </c:pt>
                <c:pt idx="4623">
                  <c:v>53498.895010608547</c:v>
                </c:pt>
                <c:pt idx="4624">
                  <c:v>53579.165121068028</c:v>
                </c:pt>
                <c:pt idx="4625">
                  <c:v>53659.555664218686</c:v>
                </c:pt>
                <c:pt idx="4626">
                  <c:v>53740.06682075857</c:v>
                </c:pt>
                <c:pt idx="4627">
                  <c:v>53820.69877165684</c:v>
                </c:pt>
                <c:pt idx="4628">
                  <c:v>53901.451698154182</c:v>
                </c:pt>
                <c:pt idx="4629">
                  <c:v>53982.325781763211</c:v>
                </c:pt>
                <c:pt idx="4630">
                  <c:v>54063.321204268854</c:v>
                </c:pt>
                <c:pt idx="4631">
                  <c:v>54144.438147728804</c:v>
                </c:pt>
                <c:pt idx="4632">
                  <c:v>54225.67679447386</c:v>
                </c:pt>
                <c:pt idx="4633">
                  <c:v>54307.037327108425</c:v>
                </c:pt>
                <c:pt idx="4634">
                  <c:v>54388.519928510847</c:v>
                </c:pt>
                <c:pt idx="4635">
                  <c:v>54470.124781833874</c:v>
                </c:pt>
                <c:pt idx="4636">
                  <c:v>54551.852070505018</c:v>
                </c:pt>
                <c:pt idx="4637">
                  <c:v>54633.701978227014</c:v>
                </c:pt>
                <c:pt idx="4638">
                  <c:v>54715.674688978223</c:v>
                </c:pt>
                <c:pt idx="4639">
                  <c:v>54797.770387013006</c:v>
                </c:pt>
                <c:pt idx="4640">
                  <c:v>54879.98925686218</c:v>
                </c:pt>
                <c:pt idx="4641">
                  <c:v>54962.331483333444</c:v>
                </c:pt>
                <c:pt idx="4642">
                  <c:v>55044.797251511751</c:v>
                </c:pt>
                <c:pt idx="4643">
                  <c:v>55127.386746759774</c:v>
                </c:pt>
                <c:pt idx="4644">
                  <c:v>55210.100154718246</c:v>
                </c:pt>
                <c:pt idx="4645">
                  <c:v>55292.937661306445</c:v>
                </c:pt>
                <c:pt idx="4646">
                  <c:v>55375.899452722595</c:v>
                </c:pt>
                <c:pt idx="4647">
                  <c:v>55458.985715444302</c:v>
                </c:pt>
                <c:pt idx="4648">
                  <c:v>55542.196636228931</c:v>
                </c:pt>
                <c:pt idx="4649">
                  <c:v>55625.53240211404</c:v>
                </c:pt>
                <c:pt idx="4650">
                  <c:v>55708.993200417826</c:v>
                </c:pt>
                <c:pt idx="4651">
                  <c:v>55792.579218739513</c:v>
                </c:pt>
                <c:pt idx="4652">
                  <c:v>55876.290644959816</c:v>
                </c:pt>
                <c:pt idx="4653">
                  <c:v>55960.127667241286</c:v>
                </c:pt>
                <c:pt idx="4654">
                  <c:v>56044.090474028832</c:v>
                </c:pt>
                <c:pt idx="4655">
                  <c:v>56128.179254050054</c:v>
                </c:pt>
                <c:pt idx="4656">
                  <c:v>56212.394196315756</c:v>
                </c:pt>
                <c:pt idx="4657">
                  <c:v>56296.735490120293</c:v>
                </c:pt>
                <c:pt idx="4658">
                  <c:v>56381.203325042028</c:v>
                </c:pt>
                <c:pt idx="4659">
                  <c:v>56465.797890943759</c:v>
                </c:pt>
                <c:pt idx="4660">
                  <c:v>56550.519377973127</c:v>
                </c:pt>
                <c:pt idx="4661">
                  <c:v>56635.367976563124</c:v>
                </c:pt>
                <c:pt idx="4662">
                  <c:v>56720.343877432373</c:v>
                </c:pt>
                <c:pt idx="4663">
                  <c:v>56805.447271585705</c:v>
                </c:pt>
                <c:pt idx="4664">
                  <c:v>56890.678350314483</c:v>
                </c:pt>
                <c:pt idx="4665">
                  <c:v>56976.037305197096</c:v>
                </c:pt>
                <c:pt idx="4666">
                  <c:v>57061.52432809936</c:v>
                </c:pt>
                <c:pt idx="4667">
                  <c:v>57147.139611174971</c:v>
                </c:pt>
                <c:pt idx="4668">
                  <c:v>57232.883346865885</c:v>
                </c:pt>
                <c:pt idx="4669">
                  <c:v>57318.755727902826</c:v>
                </c:pt>
                <c:pt idx="4670">
                  <c:v>57404.756947305665</c:v>
                </c:pt>
                <c:pt idx="4671">
                  <c:v>57490.887198383862</c:v>
                </c:pt>
                <c:pt idx="4672">
                  <c:v>57577.14667473692</c:v>
                </c:pt>
                <c:pt idx="4673">
                  <c:v>57663.535570254826</c:v>
                </c:pt>
                <c:pt idx="4674">
                  <c:v>57750.054079118418</c:v>
                </c:pt>
                <c:pt idx="4675">
                  <c:v>57836.702395799926</c:v>
                </c:pt>
                <c:pt idx="4676">
                  <c:v>57923.480715063313</c:v>
                </c:pt>
                <c:pt idx="4677">
                  <c:v>58010.389231964793</c:v>
                </c:pt>
                <c:pt idx="4678">
                  <c:v>58097.428141853197</c:v>
                </c:pt>
                <c:pt idx="4679">
                  <c:v>58184.59764037047</c:v>
                </c:pt>
                <c:pt idx="4680">
                  <c:v>58271.897923452103</c:v>
                </c:pt>
                <c:pt idx="4681">
                  <c:v>58359.329187327508</c:v>
                </c:pt>
                <c:pt idx="4682">
                  <c:v>58446.891628520556</c:v>
                </c:pt>
                <c:pt idx="4683">
                  <c:v>58534.585443849959</c:v>
                </c:pt>
                <c:pt idx="4684">
                  <c:v>58622.410830429704</c:v>
                </c:pt>
                <c:pt idx="4685">
                  <c:v>58710.36798566956</c:v>
                </c:pt>
                <c:pt idx="4686">
                  <c:v>58798.457107275448</c:v>
                </c:pt>
                <c:pt idx="4687">
                  <c:v>58886.678393249909</c:v>
                </c:pt>
                <c:pt idx="4688">
                  <c:v>58975.032041892584</c:v>
                </c:pt>
                <c:pt idx="4689">
                  <c:v>59063.518251800611</c:v>
                </c:pt>
                <c:pt idx="4690">
                  <c:v>59152.137221869103</c:v>
                </c:pt>
                <c:pt idx="4691">
                  <c:v>59240.889151291602</c:v>
                </c:pt>
                <c:pt idx="4692">
                  <c:v>59329.774239560466</c:v>
                </c:pt>
                <c:pt idx="4693">
                  <c:v>59418.792686467401</c:v>
                </c:pt>
                <c:pt idx="4694">
                  <c:v>59507.944692103862</c:v>
                </c:pt>
                <c:pt idx="4695">
                  <c:v>59597.230456861485</c:v>
                </c:pt>
                <c:pt idx="4696">
                  <c:v>59686.650181432604</c:v>
                </c:pt>
                <c:pt idx="4697">
                  <c:v>59776.204066810613</c:v>
                </c:pt>
                <c:pt idx="4698">
                  <c:v>59865.892314290519</c:v>
                </c:pt>
                <c:pt idx="4699">
                  <c:v>59955.715125469287</c:v>
                </c:pt>
                <c:pt idx="4700">
                  <c:v>60045.672702246411</c:v>
                </c:pt>
                <c:pt idx="4701">
                  <c:v>60135.765246824252</c:v>
                </c:pt>
                <c:pt idx="4702">
                  <c:v>60225.99296170858</c:v>
                </c:pt>
                <c:pt idx="4703">
                  <c:v>60316.356049708971</c:v>
                </c:pt>
                <c:pt idx="4704">
                  <c:v>60406.85471393929</c:v>
                </c:pt>
                <c:pt idx="4705">
                  <c:v>60497.489157818156</c:v>
                </c:pt>
                <c:pt idx="4706">
                  <c:v>60588.259585069361</c:v>
                </c:pt>
                <c:pt idx="4707">
                  <c:v>60679.166199722393</c:v>
                </c:pt>
                <c:pt idx="4708">
                  <c:v>60770.209206112821</c:v>
                </c:pt>
                <c:pt idx="4709">
                  <c:v>60861.388808882788</c:v>
                </c:pt>
                <c:pt idx="4710">
                  <c:v>60952.705212981506</c:v>
                </c:pt>
                <c:pt idx="4711">
                  <c:v>61044.158623665666</c:v>
                </c:pt>
                <c:pt idx="4712">
                  <c:v>61135.749246499916</c:v>
                </c:pt>
                <c:pt idx="4713">
                  <c:v>61227.477287357295</c:v>
                </c:pt>
                <c:pt idx="4714">
                  <c:v>61319.342952419749</c:v>
                </c:pt>
                <c:pt idx="4715">
                  <c:v>61411.346448178585</c:v>
                </c:pt>
                <c:pt idx="4716">
                  <c:v>61503.487981434911</c:v>
                </c:pt>
                <c:pt idx="4717">
                  <c:v>61595.76775930007</c:v>
                </c:pt>
                <c:pt idx="4718">
                  <c:v>61688.185989196201</c:v>
                </c:pt>
                <c:pt idx="4719">
                  <c:v>61780.742878856618</c:v>
                </c:pt>
                <c:pt idx="4720">
                  <c:v>61873.438636326304</c:v>
                </c:pt>
                <c:pt idx="4721">
                  <c:v>61966.273469962391</c:v>
                </c:pt>
                <c:pt idx="4722">
                  <c:v>62059.247588434628</c:v>
                </c:pt>
                <c:pt idx="4723">
                  <c:v>62152.36120072582</c:v>
                </c:pt>
                <c:pt idx="4724">
                  <c:v>62245.614516132344</c:v>
                </c:pt>
                <c:pt idx="4725">
                  <c:v>62339.007744264585</c:v>
                </c:pt>
                <c:pt idx="4726">
                  <c:v>62432.541095047418</c:v>
                </c:pt>
                <c:pt idx="4727">
                  <c:v>62526.214778720663</c:v>
                </c:pt>
                <c:pt idx="4728">
                  <c:v>62620.029005839606</c:v>
                </c:pt>
                <c:pt idx="4729">
                  <c:v>62713.983987275424</c:v>
                </c:pt>
                <c:pt idx="4730">
                  <c:v>62808.079934215653</c:v>
                </c:pt>
                <c:pt idx="4731">
                  <c:v>62902.317058164714</c:v>
                </c:pt>
                <c:pt idx="4732">
                  <c:v>62996.695570944365</c:v>
                </c:pt>
                <c:pt idx="4733">
                  <c:v>63091.215684694143</c:v>
                </c:pt>
                <c:pt idx="4734">
                  <c:v>63185.877611871882</c:v>
                </c:pt>
                <c:pt idx="4735">
                  <c:v>63280.681565254163</c:v>
                </c:pt>
                <c:pt idx="4736">
                  <c:v>63375.627757936825</c:v>
                </c:pt>
                <c:pt idx="4737">
                  <c:v>63470.71640333542</c:v>
                </c:pt>
                <c:pt idx="4738">
                  <c:v>63565.947715185714</c:v>
                </c:pt>
                <c:pt idx="4739">
                  <c:v>63661.32190754413</c:v>
                </c:pt>
                <c:pt idx="4740">
                  <c:v>63756.839194788263</c:v>
                </c:pt>
                <c:pt idx="4741">
                  <c:v>63852.499791617331</c:v>
                </c:pt>
                <c:pt idx="4742">
                  <c:v>63948.303913052696</c:v>
                </c:pt>
                <c:pt idx="4743">
                  <c:v>64044.251774438344</c:v>
                </c:pt>
                <c:pt idx="4744">
                  <c:v>64140.343591441298</c:v>
                </c:pt>
                <c:pt idx="4745">
                  <c:v>64236.57958005221</c:v>
                </c:pt>
                <c:pt idx="4746">
                  <c:v>64332.959956585779</c:v>
                </c:pt>
                <c:pt idx="4747">
                  <c:v>64429.484937681227</c:v>
                </c:pt>
                <c:pt idx="4748">
                  <c:v>64526.154740302853</c:v>
                </c:pt>
                <c:pt idx="4749">
                  <c:v>64622.96958174045</c:v>
                </c:pt>
                <c:pt idx="4750">
                  <c:v>64719.929679609828</c:v>
                </c:pt>
                <c:pt idx="4751">
                  <c:v>64817.035251853318</c:v>
                </c:pt>
                <c:pt idx="4752">
                  <c:v>64914.286516740212</c:v>
                </c:pt>
                <c:pt idx="4753">
                  <c:v>65011.683692867293</c:v>
                </c:pt>
                <c:pt idx="4754">
                  <c:v>65109.226999159298</c:v>
                </c:pt>
                <c:pt idx="4755">
                  <c:v>65206.916654869492</c:v>
                </c:pt>
                <c:pt idx="4756">
                  <c:v>65304.752879580032</c:v>
                </c:pt>
                <c:pt idx="4757">
                  <c:v>65402.735893202531</c:v>
                </c:pt>
                <c:pt idx="4758">
                  <c:v>65500.865915978575</c:v>
                </c:pt>
                <c:pt idx="4759">
                  <c:v>65599.143168480208</c:v>
                </c:pt>
                <c:pt idx="4760">
                  <c:v>65697.567871610343</c:v>
                </c:pt>
                <c:pt idx="4761">
                  <c:v>65796.140246603361</c:v>
                </c:pt>
                <c:pt idx="4762">
                  <c:v>65894.860515025604</c:v>
                </c:pt>
                <c:pt idx="4763">
                  <c:v>65993.728898775778</c:v>
                </c:pt>
                <c:pt idx="4764">
                  <c:v>66092.745620085567</c:v>
                </c:pt>
                <c:pt idx="4765">
                  <c:v>66191.910901520081</c:v>
                </c:pt>
                <c:pt idx="4766">
                  <c:v>66291.224965978312</c:v>
                </c:pt>
                <c:pt idx="4767">
                  <c:v>66390.688036693726</c:v>
                </c:pt>
                <c:pt idx="4768">
                  <c:v>66490.300337234701</c:v>
                </c:pt>
                <c:pt idx="4769">
                  <c:v>66590.062091505024</c:v>
                </c:pt>
                <c:pt idx="4770">
                  <c:v>66689.973523744455</c:v>
                </c:pt>
                <c:pt idx="4771">
                  <c:v>66790.034858529194</c:v>
                </c:pt>
                <c:pt idx="4772">
                  <c:v>66890.246320772334</c:v>
                </c:pt>
                <c:pt idx="4773">
                  <c:v>66990.608135724455</c:v>
                </c:pt>
                <c:pt idx="4774">
                  <c:v>67091.12052897409</c:v>
                </c:pt>
                <c:pt idx="4775">
                  <c:v>67191.783726448251</c:v>
                </c:pt>
                <c:pt idx="4776">
                  <c:v>67292.597954412879</c:v>
                </c:pt>
                <c:pt idx="4777">
                  <c:v>67393.563439473437</c:v>
                </c:pt>
                <c:pt idx="4778">
                  <c:v>67494.680408575339</c:v>
                </c:pt>
                <c:pt idx="4779">
                  <c:v>67595.949089004527</c:v>
                </c:pt>
                <c:pt idx="4780">
                  <c:v>67697.369708387938</c:v>
                </c:pt>
                <c:pt idx="4781">
                  <c:v>67798.942494694027</c:v>
                </c:pt>
                <c:pt idx="4782">
                  <c:v>67900.667676233294</c:v>
                </c:pt>
                <c:pt idx="4783">
                  <c:v>68002.545481658773</c:v>
                </c:pt>
                <c:pt idx="4784">
                  <c:v>68104.576139966593</c:v>
                </c:pt>
                <c:pt idx="4785">
                  <c:v>68206.759880496407</c:v>
                </c:pt>
                <c:pt idx="4786">
                  <c:v>68309.096932931978</c:v>
                </c:pt>
                <c:pt idx="4787">
                  <c:v>68411.587527301701</c:v>
                </c:pt>
                <c:pt idx="4788">
                  <c:v>68514.231893979086</c:v>
                </c:pt>
                <c:pt idx="4789">
                  <c:v>68617.03026368322</c:v>
                </c:pt>
                <c:pt idx="4790">
                  <c:v>68719.982867479455</c:v>
                </c:pt>
                <c:pt idx="4791">
                  <c:v>68823.089936779768</c:v>
                </c:pt>
                <c:pt idx="4792">
                  <c:v>68926.351703343316</c:v>
                </c:pt>
                <c:pt idx="4793">
                  <c:v>69029.768399277033</c:v>
                </c:pt>
                <c:pt idx="4794">
                  <c:v>69133.340257036049</c:v>
                </c:pt>
                <c:pt idx="4795">
                  <c:v>69237.067509424276</c:v>
                </c:pt>
                <c:pt idx="4796">
                  <c:v>69340.950389594931</c:v>
                </c:pt>
                <c:pt idx="4797">
                  <c:v>69444.989131050999</c:v>
                </c:pt>
                <c:pt idx="4798">
                  <c:v>69549.183967645848</c:v>
                </c:pt>
                <c:pt idx="4799">
                  <c:v>69653.535133583689</c:v>
                </c:pt>
                <c:pt idx="4800">
                  <c:v>69758.042863420138</c:v>
                </c:pt>
                <c:pt idx="4801">
                  <c:v>69862.707392062701</c:v>
                </c:pt>
                <c:pt idx="4802">
                  <c:v>69967.528954771362</c:v>
                </c:pt>
                <c:pt idx="4803">
                  <c:v>70072.507787159047</c:v>
                </c:pt>
                <c:pt idx="4804">
                  <c:v>70177.644125192193</c:v>
                </c:pt>
                <c:pt idx="4805">
                  <c:v>70282.938205191269</c:v>
                </c:pt>
                <c:pt idx="4806">
                  <c:v>70388.390263831345</c:v>
                </c:pt>
                <c:pt idx="4807">
                  <c:v>70494.000538142529</c:v>
                </c:pt>
                <c:pt idx="4808">
                  <c:v>70599.769265510608</c:v>
                </c:pt>
                <c:pt idx="4809">
                  <c:v>70705.69668367751</c:v>
                </c:pt>
                <c:pt idx="4810">
                  <c:v>70811.783030741877</c:v>
                </c:pt>
                <c:pt idx="4811">
                  <c:v>70918.028545159556</c:v>
                </c:pt>
                <c:pt idx="4812">
                  <c:v>71024.43346574418</c:v>
                </c:pt>
                <c:pt idx="4813">
                  <c:v>71130.998031667667</c:v>
                </c:pt>
                <c:pt idx="4814">
                  <c:v>71237.722482460813</c:v>
                </c:pt>
                <c:pt idx="4815">
                  <c:v>71344.607058013789</c:v>
                </c:pt>
                <c:pt idx="4816">
                  <c:v>71451.651998576635</c:v>
                </c:pt>
                <c:pt idx="4817">
                  <c:v>71558.857544759929</c:v>
                </c:pt>
                <c:pt idx="4818">
                  <c:v>71666.223937535222</c:v>
                </c:pt>
                <c:pt idx="4819">
                  <c:v>71773.751418235581</c:v>
                </c:pt>
                <c:pt idx="4820">
                  <c:v>71881.440228556196</c:v>
                </c:pt>
                <c:pt idx="4821">
                  <c:v>71989.290610554846</c:v>
                </c:pt>
                <c:pt idx="4822">
                  <c:v>72097.302806652529</c:v>
                </c:pt>
                <c:pt idx="4823">
                  <c:v>72205.477059633937</c:v>
                </c:pt>
                <c:pt idx="4824">
                  <c:v>72313.813612647995</c:v>
                </c:pt>
                <c:pt idx="4825">
                  <c:v>72422.312709208505</c:v>
                </c:pt>
                <c:pt idx="4826">
                  <c:v>72530.974593194565</c:v>
                </c:pt>
                <c:pt idx="4827">
                  <c:v>72639.79950885124</c:v>
                </c:pt>
                <c:pt idx="4828">
                  <c:v>72748.787700789995</c:v>
                </c:pt>
                <c:pt idx="4829">
                  <c:v>72857.939413989327</c:v>
                </c:pt>
                <c:pt idx="4830">
                  <c:v>72967.254893795282</c:v>
                </c:pt>
                <c:pt idx="4831">
                  <c:v>73076.734385922013</c:v>
                </c:pt>
                <c:pt idx="4832">
                  <c:v>73186.378136452302</c:v>
                </c:pt>
                <c:pt idx="4833">
                  <c:v>73296.186391838186</c:v>
                </c:pt>
                <c:pt idx="4834">
                  <c:v>73406.159398901465</c:v>
                </c:pt>
                <c:pt idx="4835">
                  <c:v>73516.297404834258</c:v>
                </c:pt>
                <c:pt idx="4836">
                  <c:v>73626.600657199553</c:v>
                </c:pt>
                <c:pt idx="4837">
                  <c:v>73737.06940393176</c:v>
                </c:pt>
                <c:pt idx="4838">
                  <c:v>73847.703893337268</c:v>
                </c:pt>
                <c:pt idx="4839">
                  <c:v>73958.504374095079</c:v>
                </c:pt>
                <c:pt idx="4840">
                  <c:v>74069.471095257235</c:v>
                </c:pt>
                <c:pt idx="4841">
                  <c:v>74180.604306249457</c:v>
                </c:pt>
                <c:pt idx="4842">
                  <c:v>74291.904256871741</c:v>
                </c:pt>
                <c:pt idx="4843">
                  <c:v>74403.371197298824</c:v>
                </c:pt>
                <c:pt idx="4844">
                  <c:v>74515.005378080808</c:v>
                </c:pt>
                <c:pt idx="4845">
                  <c:v>74626.807050143703</c:v>
                </c:pt>
                <c:pt idx="4846">
                  <c:v>74738.776464790004</c:v>
                </c:pt>
                <c:pt idx="4847">
                  <c:v>74850.913873699261</c:v>
                </c:pt>
                <c:pt idx="4848">
                  <c:v>74963.219528928617</c:v>
                </c:pt>
                <c:pt idx="4849">
                  <c:v>75075.693682913407</c:v>
                </c:pt>
                <c:pt idx="4850">
                  <c:v>75188.336588467704</c:v>
                </c:pt>
                <c:pt idx="4851">
                  <c:v>75301.148498784882</c:v>
                </c:pt>
                <c:pt idx="4852">
                  <c:v>75414.129667438188</c:v>
                </c:pt>
                <c:pt idx="4853">
                  <c:v>75527.280348381362</c:v>
                </c:pt>
                <c:pt idx="4854">
                  <c:v>75640.60079594914</c:v>
                </c:pt>
                <c:pt idx="4855">
                  <c:v>75754.091264857809</c:v>
                </c:pt>
                <c:pt idx="4856">
                  <c:v>75867.752010205892</c:v>
                </c:pt>
                <c:pt idx="4857">
                  <c:v>75981.583287474612</c:v>
                </c:pt>
                <c:pt idx="4858">
                  <c:v>76095.585352528549</c:v>
                </c:pt>
                <c:pt idx="4859">
                  <c:v>76209.758461616104</c:v>
                </c:pt>
                <c:pt idx="4860">
                  <c:v>76324.102871370211</c:v>
                </c:pt>
                <c:pt idx="4861">
                  <c:v>76438.618838808761</c:v>
                </c:pt>
                <c:pt idx="4862">
                  <c:v>76553.306621335345</c:v>
                </c:pt>
                <c:pt idx="4863">
                  <c:v>76668.166476739731</c:v>
                </c:pt>
                <c:pt idx="4864">
                  <c:v>76783.198663198447</c:v>
                </c:pt>
                <c:pt idx="4865">
                  <c:v>76898.403439275382</c:v>
                </c:pt>
                <c:pt idx="4866">
                  <c:v>77013.781063922375</c:v>
                </c:pt>
                <c:pt idx="4867">
                  <c:v>77129.331796479732</c:v>
                </c:pt>
                <c:pt idx="4868">
                  <c:v>77245.05589667699</c:v>
                </c:pt>
                <c:pt idx="4869">
                  <c:v>77360.953624633228</c:v>
                </c:pt>
                <c:pt idx="4870">
                  <c:v>77477.025240857896</c:v>
                </c:pt>
                <c:pt idx="4871">
                  <c:v>77593.271006251234</c:v>
                </c:pt>
                <c:pt idx="4872">
                  <c:v>77709.691182105016</c:v>
                </c:pt>
                <c:pt idx="4873">
                  <c:v>77826.286030102929</c:v>
                </c:pt>
                <c:pt idx="4874">
                  <c:v>77943.055812321414</c:v>
                </c:pt>
                <c:pt idx="4875">
                  <c:v>78060.000791229992</c:v>
                </c:pt>
                <c:pt idx="4876">
                  <c:v>78177.121229692071</c:v>
                </c:pt>
                <c:pt idx="4877">
                  <c:v>78294.417390965391</c:v>
                </c:pt>
                <c:pt idx="4878">
                  <c:v>78411.889538702701</c:v>
                </c:pt>
                <c:pt idx="4879">
                  <c:v>78529.537936952358</c:v>
                </c:pt>
                <c:pt idx="4880">
                  <c:v>78647.36285015881</c:v>
                </c:pt>
                <c:pt idx="4881">
                  <c:v>78765.364543163334</c:v>
                </c:pt>
                <c:pt idx="4882">
                  <c:v>78883.543281204504</c:v>
                </c:pt>
                <c:pt idx="4883">
                  <c:v>79001.899329918931</c:v>
                </c:pt>
                <c:pt idx="4884">
                  <c:v>79120.432955341705</c:v>
                </c:pt>
                <c:pt idx="4885">
                  <c:v>79239.144423907084</c:v>
                </c:pt>
                <c:pt idx="4886">
                  <c:v>79358.034002449087</c:v>
                </c:pt>
                <c:pt idx="4887">
                  <c:v>79477.101958202067</c:v>
                </c:pt>
                <c:pt idx="4888">
                  <c:v>79596.348558801314</c:v>
                </c:pt>
                <c:pt idx="4889">
                  <c:v>79715.774072283704</c:v>
                </c:pt>
                <c:pt idx="4890">
                  <c:v>79835.378767088216</c:v>
                </c:pt>
                <c:pt idx="4891">
                  <c:v>79955.162912056621</c:v>
                </c:pt>
                <c:pt idx="4892">
                  <c:v>80075.12677643403</c:v>
                </c:pt>
                <c:pt idx="4893">
                  <c:v>80195.270629869541</c:v>
                </c:pt>
                <c:pt idx="4894">
                  <c:v>80315.594742416826</c:v>
                </c:pt>
                <c:pt idx="4895">
                  <c:v>80436.099384534682</c:v>
                </c:pt>
                <c:pt idx="4896">
                  <c:v>80556.784827087744</c:v>
                </c:pt>
                <c:pt idx="4897">
                  <c:v>80677.651341347024</c:v>
                </c:pt>
                <c:pt idx="4898">
                  <c:v>80798.699198990536</c:v>
                </c:pt>
                <c:pt idx="4899">
                  <c:v>80919.92867210391</c:v>
                </c:pt>
                <c:pt idx="4900">
                  <c:v>81041.340033181012</c:v>
                </c:pt>
                <c:pt idx="4901">
                  <c:v>81162.933555124546</c:v>
                </c:pt>
                <c:pt idx="4902">
                  <c:v>81284.709511246663</c:v>
                </c:pt>
                <c:pt idx="4903">
                  <c:v>81406.668175269559</c:v>
                </c:pt>
                <c:pt idx="4904">
                  <c:v>81528.80982132614</c:v>
                </c:pt>
                <c:pt idx="4905">
                  <c:v>81651.134723960626</c:v>
                </c:pt>
                <c:pt idx="4906">
                  <c:v>81773.643158129125</c:v>
                </c:pt>
                <c:pt idx="4907">
                  <c:v>81896.335399200267</c:v>
                </c:pt>
                <c:pt idx="4908">
                  <c:v>82019.21172295585</c:v>
                </c:pt>
                <c:pt idx="4909">
                  <c:v>82142.272405591488</c:v>
                </c:pt>
                <c:pt idx="4910">
                  <c:v>82265.517723717086</c:v>
                </c:pt>
                <c:pt idx="4911">
                  <c:v>82388.947954357645</c:v>
                </c:pt>
                <c:pt idx="4912">
                  <c:v>82512.56337495381</c:v>
                </c:pt>
                <c:pt idx="4913">
                  <c:v>82636.364263362426</c:v>
                </c:pt>
                <c:pt idx="4914">
                  <c:v>82760.350897857279</c:v>
                </c:pt>
                <c:pt idx="4915">
                  <c:v>82884.523557129636</c:v>
                </c:pt>
                <c:pt idx="4916">
                  <c:v>83008.882520288898</c:v>
                </c:pt>
                <c:pt idx="4917">
                  <c:v>83133.428066863242</c:v>
                </c:pt>
                <c:pt idx="4918">
                  <c:v>83258.160476800273</c:v>
                </c:pt>
                <c:pt idx="4919">
                  <c:v>83383.08003046755</c:v>
                </c:pt>
                <c:pt idx="4920">
                  <c:v>83508.187008653331</c:v>
                </c:pt>
                <c:pt idx="4921">
                  <c:v>83633.481692567133</c:v>
                </c:pt>
                <c:pt idx="4922">
                  <c:v>83758.964363840423</c:v>
                </c:pt>
                <c:pt idx="4923">
                  <c:v>83884.635304527197</c:v>
                </c:pt>
                <c:pt idx="4924">
                  <c:v>84010.494797104635</c:v>
                </c:pt>
                <c:pt idx="4925">
                  <c:v>84136.543124473712</c:v>
                </c:pt>
                <c:pt idx="4926">
                  <c:v>84262.780569959898</c:v>
                </c:pt>
                <c:pt idx="4927">
                  <c:v>84389.207417313737</c:v>
                </c:pt>
                <c:pt idx="4928">
                  <c:v>84515.823950711492</c:v>
                </c:pt>
                <c:pt idx="4929">
                  <c:v>84642.630454755781</c:v>
                </c:pt>
                <c:pt idx="4930">
                  <c:v>84769.627214476262</c:v>
                </c:pt>
                <c:pt idx="4931">
                  <c:v>84896.814515330218</c:v>
                </c:pt>
                <c:pt idx="4932">
                  <c:v>85024.192643203263</c:v>
                </c:pt>
                <c:pt idx="4933">
                  <c:v>85151.761884409862</c:v>
                </c:pt>
                <c:pt idx="4934">
                  <c:v>85279.522525694148</c:v>
                </c:pt>
                <c:pt idx="4935">
                  <c:v>85407.474854230401</c:v>
                </c:pt>
                <c:pt idx="4936">
                  <c:v>85535.61915762382</c:v>
                </c:pt>
                <c:pt idx="4937">
                  <c:v>85663.955723911058</c:v>
                </c:pt>
                <c:pt idx="4938">
                  <c:v>85792.484841560959</c:v>
                </c:pt>
                <c:pt idx="4939">
                  <c:v>85921.2067994752</c:v>
                </c:pt>
                <c:pt idx="4940">
                  <c:v>86050.121886988898</c:v>
                </c:pt>
                <c:pt idx="4941">
                  <c:v>86179.230393871243</c:v>
                </c:pt>
                <c:pt idx="4942">
                  <c:v>86308.53261032622</c:v>
                </c:pt>
                <c:pt idx="4943">
                  <c:v>86438.028826993221</c:v>
                </c:pt>
                <c:pt idx="4944">
                  <c:v>86567.719334947702</c:v>
                </c:pt>
                <c:pt idx="4945">
                  <c:v>86697.604425701822</c:v>
                </c:pt>
                <c:pt idx="4946">
                  <c:v>86827.684391205141</c:v>
                </c:pt>
                <c:pt idx="4947">
                  <c:v>86957.959523845217</c:v>
                </c:pt>
                <c:pt idx="4948">
                  <c:v>87088.430116448333</c:v>
                </c:pt>
                <c:pt idx="4949">
                  <c:v>87219.096462280082</c:v>
                </c:pt>
                <c:pt idx="4950">
                  <c:v>87349.958855046047</c:v>
                </c:pt>
                <c:pt idx="4951">
                  <c:v>87481.017588892559</c:v>
                </c:pt>
                <c:pt idx="4952">
                  <c:v>87612.272958407193</c:v>
                </c:pt>
                <c:pt idx="4953">
                  <c:v>87743.725258619568</c:v>
                </c:pt>
                <c:pt idx="4954">
                  <c:v>87875.374785001899</c:v>
                </c:pt>
                <c:pt idx="4955">
                  <c:v>88007.221833469754</c:v>
                </c:pt>
                <c:pt idx="4956">
                  <c:v>88139.266700382665</c:v>
                </c:pt>
                <c:pt idx="4957">
                  <c:v>88271.509682544827</c:v>
                </c:pt>
                <c:pt idx="4958">
                  <c:v>88403.951077205726</c:v>
                </c:pt>
                <c:pt idx="4959">
                  <c:v>88536.591182060874</c:v>
                </c:pt>
                <c:pt idx="4960">
                  <c:v>88669.430295252358</c:v>
                </c:pt>
                <c:pt idx="4961">
                  <c:v>88802.468715369687</c:v>
                </c:pt>
                <c:pt idx="4962">
                  <c:v>88935.706741450282</c:v>
                </c:pt>
                <c:pt idx="4963">
                  <c:v>89069.14467298027</c:v>
                </c:pt>
                <c:pt idx="4964">
                  <c:v>89202.782809895085</c:v>
                </c:pt>
                <c:pt idx="4965">
                  <c:v>89336.621452580206</c:v>
                </c:pt>
                <c:pt idx="4966">
                  <c:v>89470.660901871743</c:v>
                </c:pt>
                <c:pt idx="4967">
                  <c:v>89604.901459057277</c:v>
                </c:pt>
                <c:pt idx="4968">
                  <c:v>89739.343425876301</c:v>
                </c:pt>
                <c:pt idx="4969">
                  <c:v>89873.987104521133</c:v>
                </c:pt>
                <c:pt idx="4970">
                  <c:v>90008.832797637428</c:v>
                </c:pt>
                <c:pt idx="4971">
                  <c:v>90143.880808324931</c:v>
                </c:pt>
                <c:pt idx="4972">
                  <c:v>90279.131440138139</c:v>
                </c:pt>
                <c:pt idx="4973">
                  <c:v>90414.584997087033</c:v>
                </c:pt>
                <c:pt idx="4974">
                  <c:v>90550.241783637699</c:v>
                </c:pt>
                <c:pt idx="4975">
                  <c:v>90686.102104712991</c:v>
                </c:pt>
                <c:pt idx="4976">
                  <c:v>90822.166265693289</c:v>
                </c:pt>
                <c:pt idx="4977">
                  <c:v>90958.434572417202</c:v>
                </c:pt>
                <c:pt idx="4978">
                  <c:v>91094.907331182141</c:v>
                </c:pt>
                <c:pt idx="4979">
                  <c:v>91231.584848745071</c:v>
                </c:pt>
                <c:pt idx="4980">
                  <c:v>91368.467432323261</c:v>
                </c:pt>
                <c:pt idx="4981">
                  <c:v>91505.555389594869</c:v>
                </c:pt>
                <c:pt idx="4982">
                  <c:v>91642.849028699726</c:v>
                </c:pt>
                <c:pt idx="4983">
                  <c:v>91780.348658239935</c:v>
                </c:pt>
                <c:pt idx="4984">
                  <c:v>91918.054587280654</c:v>
                </c:pt>
                <c:pt idx="4985">
                  <c:v>92055.967125350697</c:v>
                </c:pt>
                <c:pt idx="4986">
                  <c:v>92194.0865824434</c:v>
                </c:pt>
                <c:pt idx="4987">
                  <c:v>92332.413269017052</c:v>
                </c:pt>
                <c:pt idx="4988">
                  <c:v>92470.947495995846</c:v>
                </c:pt>
                <c:pt idx="4989">
                  <c:v>92609.689574770411</c:v>
                </c:pt>
                <c:pt idx="4990">
                  <c:v>92748.639817198651</c:v>
                </c:pt>
                <c:pt idx="4991">
                  <c:v>92887.798535606344</c:v>
                </c:pt>
                <c:pt idx="4992">
                  <c:v>93027.166042787809</c:v>
                </c:pt>
                <c:pt idx="4993">
                  <c:v>93166.742652006709</c:v>
                </c:pt>
                <c:pt idx="4994">
                  <c:v>93306.528676996735</c:v>
                </c:pt>
                <c:pt idx="4995">
                  <c:v>93446.524431962287</c:v>
                </c:pt>
                <c:pt idx="4996">
                  <c:v>93586.730231579175</c:v>
                </c:pt>
                <c:pt idx="4997">
                  <c:v>93727.14639099536</c:v>
                </c:pt>
                <c:pt idx="4998">
                  <c:v>93867.773225831595</c:v>
                </c:pt>
                <c:pt idx="4999">
                  <c:v>94008.611052182212</c:v>
                </c:pt>
                <c:pt idx="5000">
                  <c:v>94149.660186615816</c:v>
                </c:pt>
                <c:pt idx="5001">
                  <c:v>94290.920946175916</c:v>
                </c:pt>
                <c:pt idx="5002">
                  <c:v>94432.393648381796</c:v>
                </c:pt>
                <c:pt idx="5003">
                  <c:v>94574.078611229037</c:v>
                </c:pt>
                <c:pt idx="5004">
                  <c:v>94715.976153190379</c:v>
                </c:pt>
                <c:pt idx="5005">
                  <c:v>94858.086593216416</c:v>
                </c:pt>
                <c:pt idx="5006">
                  <c:v>95000.410250736211</c:v>
                </c:pt>
                <c:pt idx="5007">
                  <c:v>95142.947445658152</c:v>
                </c:pt>
                <c:pt idx="5008">
                  <c:v>95285.698498370577</c:v>
                </c:pt>
                <c:pt idx="5009">
                  <c:v>95428.663729742533</c:v>
                </c:pt>
                <c:pt idx="5010">
                  <c:v>95571.843461124474</c:v>
                </c:pt>
                <c:pt idx="5011">
                  <c:v>95715.238014349001</c:v>
                </c:pt>
                <c:pt idx="5012">
                  <c:v>95858.847711731592</c:v>
                </c:pt>
                <c:pt idx="5013">
                  <c:v>96002.67287607133</c:v>
                </c:pt>
                <c:pt idx="5014">
                  <c:v>96146.713830651555</c:v>
                </c:pt>
                <c:pt idx="5015">
                  <c:v>96290.970899240696</c:v>
                </c:pt>
                <c:pt idx="5016">
                  <c:v>96435.444406092967</c:v>
                </c:pt>
                <c:pt idx="5017">
                  <c:v>96580.134675949055</c:v>
                </c:pt>
                <c:pt idx="5018">
                  <c:v>96725.042034036873</c:v>
                </c:pt>
                <c:pt idx="5019">
                  <c:v>96870.166806072288</c:v>
                </c:pt>
                <c:pt idx="5020">
                  <c:v>97015.509318259879</c:v>
                </c:pt>
                <c:pt idx="5021">
                  <c:v>97161.069897293681</c:v>
                </c:pt>
                <c:pt idx="5022">
                  <c:v>97306.848870357833</c:v>
                </c:pt>
                <c:pt idx="5023">
                  <c:v>97452.846565127387</c:v>
                </c:pt>
                <c:pt idx="5024">
                  <c:v>97599.06330976903</c:v>
                </c:pt>
                <c:pt idx="5025">
                  <c:v>97745.49943294184</c:v>
                </c:pt>
                <c:pt idx="5026">
                  <c:v>97892.155263797977</c:v>
                </c:pt>
                <c:pt idx="5027">
                  <c:v>98039.031131983429</c:v>
                </c:pt>
                <c:pt idx="5028">
                  <c:v>98186.127367638837</c:v>
                </c:pt>
                <c:pt idx="5029">
                  <c:v>98333.44430140013</c:v>
                </c:pt>
                <c:pt idx="5030">
                  <c:v>98480.982264399325</c:v>
                </c:pt>
                <c:pt idx="5031">
                  <c:v>98628.741588265242</c:v>
                </c:pt>
                <c:pt idx="5032">
                  <c:v>98776.722605124261</c:v>
                </c:pt>
                <c:pt idx="5033">
                  <c:v>98924.925647601121</c:v>
                </c:pt>
                <c:pt idx="5034">
                  <c:v>99073.351048819561</c:v>
                </c:pt>
                <c:pt idx="5035">
                  <c:v>99221.999142403161</c:v>
                </c:pt>
                <c:pt idx="5036">
                  <c:v>99370.870262476092</c:v>
                </c:pt>
                <c:pt idx="5037">
                  <c:v>99519.964743663731</c:v>
                </c:pt>
                <c:pt idx="5038">
                  <c:v>99669.282921093603</c:v>
                </c:pt>
                <c:pt idx="5039">
                  <c:v>99818.825130396013</c:v>
                </c:pt>
                <c:pt idx="5040">
                  <c:v>99968.591707704836</c:v>
                </c:pt>
                <c:pt idx="5041">
                  <c:v>100118.58298965829</c:v>
                </c:pt>
                <c:pt idx="5042">
                  <c:v>100268.79931339966</c:v>
                </c:pt>
                <c:pt idx="5043">
                  <c:v>100419.24101657807</c:v>
                </c:pt>
                <c:pt idx="5044">
                  <c:v>100569.90843734921</c:v>
                </c:pt>
                <c:pt idx="5045">
                  <c:v>100720.80191437618</c:v>
                </c:pt>
                <c:pt idx="5046">
                  <c:v>100871.92178683018</c:v>
                </c:pt>
                <c:pt idx="5047">
                  <c:v>101023.26839439127</c:v>
                </c:pt>
                <c:pt idx="5048">
                  <c:v>101174.84207724921</c:v>
                </c:pt>
                <c:pt idx="5049">
                  <c:v>101326.64317610409</c:v>
                </c:pt>
                <c:pt idx="5050">
                  <c:v>101478.67203216722</c:v>
                </c:pt>
                <c:pt idx="5051">
                  <c:v>101630.92898716187</c:v>
                </c:pt>
                <c:pt idx="5052">
                  <c:v>101783.41438332398</c:v>
                </c:pt>
                <c:pt idx="5053">
                  <c:v>101936.12856340296</c:v>
                </c:pt>
                <c:pt idx="5054">
                  <c:v>102089.07187066253</c:v>
                </c:pt>
                <c:pt idx="5055">
                  <c:v>102242.24464888142</c:v>
                </c:pt>
                <c:pt idx="5056">
                  <c:v>102395.64724235407</c:v>
                </c:pt>
                <c:pt idx="5057">
                  <c:v>102549.27999589156</c:v>
                </c:pt>
                <c:pt idx="5058">
                  <c:v>102703.14325482232</c:v>
                </c:pt>
                <c:pt idx="5059">
                  <c:v>102857.23736499292</c:v>
                </c:pt>
                <c:pt idx="5060">
                  <c:v>103011.56267276873</c:v>
                </c:pt>
                <c:pt idx="5061">
                  <c:v>103166.11952503484</c:v>
                </c:pt>
                <c:pt idx="5062">
                  <c:v>103320.90826919682</c:v>
                </c:pt>
                <c:pt idx="5063">
                  <c:v>103475.92925318152</c:v>
                </c:pt>
                <c:pt idx="5064">
                  <c:v>103631.18282543766</c:v>
                </c:pt>
                <c:pt idx="5065">
                  <c:v>103786.66933493692</c:v>
                </c:pt>
                <c:pt idx="5066">
                  <c:v>103942.38913117445</c:v>
                </c:pt>
                <c:pt idx="5067">
                  <c:v>104098.34256416983</c:v>
                </c:pt>
                <c:pt idx="5068">
                  <c:v>104254.52998446781</c:v>
                </c:pt>
                <c:pt idx="5069">
                  <c:v>104410.95174313901</c:v>
                </c:pt>
                <c:pt idx="5070">
                  <c:v>104567.60819178089</c:v>
                </c:pt>
                <c:pt idx="5071">
                  <c:v>104724.49968251838</c:v>
                </c:pt>
                <c:pt idx="5072">
                  <c:v>104881.62656800465</c:v>
                </c:pt>
                <c:pt idx="5073">
                  <c:v>105038.98920142213</c:v>
                </c:pt>
                <c:pt idx="5074">
                  <c:v>105196.58793648303</c:v>
                </c:pt>
                <c:pt idx="5075">
                  <c:v>105354.42312743032</c:v>
                </c:pt>
                <c:pt idx="5076">
                  <c:v>105512.49512903849</c:v>
                </c:pt>
                <c:pt idx="5077">
                  <c:v>105670.80429661424</c:v>
                </c:pt>
                <c:pt idx="5078">
                  <c:v>105829.35098599737</c:v>
                </c:pt>
                <c:pt idx="5079">
                  <c:v>105988.13555356166</c:v>
                </c:pt>
                <c:pt idx="5080">
                  <c:v>106147.15835621551</c:v>
                </c:pt>
                <c:pt idx="5081">
                  <c:v>106306.41975140283</c:v>
                </c:pt>
                <c:pt idx="5082">
                  <c:v>106465.92009710378</c:v>
                </c:pt>
                <c:pt idx="5083">
                  <c:v>106625.65975183573</c:v>
                </c:pt>
                <c:pt idx="5084">
                  <c:v>106785.63907465385</c:v>
                </c:pt>
                <c:pt idx="5085">
                  <c:v>106945.85842515212</c:v>
                </c:pt>
                <c:pt idx="5086">
                  <c:v>107106.31816346393</c:v>
                </c:pt>
                <c:pt idx="5087">
                  <c:v>107267.01865026308</c:v>
                </c:pt>
                <c:pt idx="5088">
                  <c:v>107427.96024676453</c:v>
                </c:pt>
                <c:pt idx="5089">
                  <c:v>107589.14331472512</c:v>
                </c:pt>
                <c:pt idx="5090">
                  <c:v>107750.56821644449</c:v>
                </c:pt>
                <c:pt idx="5091">
                  <c:v>107912.2353147659</c:v>
                </c:pt>
                <c:pt idx="5092">
                  <c:v>108074.14497307697</c:v>
                </c:pt>
                <c:pt idx="5093">
                  <c:v>108236.29755531055</c:v>
                </c:pt>
                <c:pt idx="5094">
                  <c:v>108398.69342594549</c:v>
                </c:pt>
                <c:pt idx="5095">
                  <c:v>108561.33295000755</c:v>
                </c:pt>
                <c:pt idx="5096">
                  <c:v>108724.21649307014</c:v>
                </c:pt>
                <c:pt idx="5097">
                  <c:v>108887.34442125513</c:v>
                </c:pt>
                <c:pt idx="5098">
                  <c:v>109050.71710123371</c:v>
                </c:pt>
                <c:pt idx="5099">
                  <c:v>109214.33490022727</c:v>
                </c:pt>
                <c:pt idx="5100">
                  <c:v>109378.19818600816</c:v>
                </c:pt>
                <c:pt idx="5101">
                  <c:v>109542.30732690045</c:v>
                </c:pt>
                <c:pt idx="5102">
                  <c:v>109706.66269178089</c:v>
                </c:pt>
                <c:pt idx="5103">
                  <c:v>109871.26465007964</c:v>
                </c:pt>
                <c:pt idx="5104">
                  <c:v>110036.1135717812</c:v>
                </c:pt>
                <c:pt idx="5105">
                  <c:v>110201.20982742515</c:v>
                </c:pt>
                <c:pt idx="5106">
                  <c:v>110366.553788107</c:v>
                </c:pt>
                <c:pt idx="5107">
                  <c:v>110532.14582547906</c:v>
                </c:pt>
                <c:pt idx="5108">
                  <c:v>110697.98631175124</c:v>
                </c:pt>
                <c:pt idx="5109">
                  <c:v>110864.07561969192</c:v>
                </c:pt>
                <c:pt idx="5110">
                  <c:v>111030.41412262876</c:v>
                </c:pt>
                <c:pt idx="5111">
                  <c:v>111197.00219444958</c:v>
                </c:pt>
                <c:pt idx="5112">
                  <c:v>111363.84020960311</c:v>
                </c:pt>
                <c:pt idx="5113">
                  <c:v>111530.92854309993</c:v>
                </c:pt>
                <c:pt idx="5114">
                  <c:v>111698.26757051329</c:v>
                </c:pt>
                <c:pt idx="5115">
                  <c:v>111865.85766797983</c:v>
                </c:pt>
                <c:pt idx="5116">
                  <c:v>112033.69921220069</c:v>
                </c:pt>
                <c:pt idx="5117">
                  <c:v>112201.79258044208</c:v>
                </c:pt>
                <c:pt idx="5118">
                  <c:v>112370.13815053632</c:v>
                </c:pt>
                <c:pt idx="5119">
                  <c:v>112538.73630088261</c:v>
                </c:pt>
                <c:pt idx="5120">
                  <c:v>112707.58741044781</c:v>
                </c:pt>
                <c:pt idx="5121">
                  <c:v>112876.69185876749</c:v>
                </c:pt>
                <c:pt idx="5122">
                  <c:v>113046.05002594652</c:v>
                </c:pt>
                <c:pt idx="5123">
                  <c:v>113215.66229266023</c:v>
                </c:pt>
                <c:pt idx="5124">
                  <c:v>113385.52904015499</c:v>
                </c:pt>
                <c:pt idx="5125">
                  <c:v>113555.65065024918</c:v>
                </c:pt>
                <c:pt idx="5126">
                  <c:v>113726.02750533413</c:v>
                </c:pt>
                <c:pt idx="5127">
                  <c:v>113896.65998837483</c:v>
                </c:pt>
                <c:pt idx="5128">
                  <c:v>114067.54848291085</c:v>
                </c:pt>
                <c:pt idx="5129">
                  <c:v>114238.69337305726</c:v>
                </c:pt>
                <c:pt idx="5130">
                  <c:v>114410.09504350541</c:v>
                </c:pt>
                <c:pt idx="5131">
                  <c:v>114581.75387952387</c:v>
                </c:pt>
                <c:pt idx="5132">
                  <c:v>114753.67026695918</c:v>
                </c:pt>
                <c:pt idx="5133">
                  <c:v>114925.84459223683</c:v>
                </c:pt>
                <c:pt idx="5134">
                  <c:v>115098.27724236211</c:v>
                </c:pt>
                <c:pt idx="5135">
                  <c:v>115270.96860492094</c:v>
                </c:pt>
                <c:pt idx="5136">
                  <c:v>115443.91906808077</c:v>
                </c:pt>
                <c:pt idx="5137">
                  <c:v>115617.12902059143</c:v>
                </c:pt>
                <c:pt idx="5138">
                  <c:v>115790.59885178602</c:v>
                </c:pt>
                <c:pt idx="5139">
                  <c:v>115964.32895158185</c:v>
                </c:pt>
                <c:pt idx="5140">
                  <c:v>116138.31971048114</c:v>
                </c:pt>
                <c:pt idx="5141">
                  <c:v>116312.57151957208</c:v>
                </c:pt>
                <c:pt idx="5142">
                  <c:v>116487.08477052959</c:v>
                </c:pt>
                <c:pt idx="5143">
                  <c:v>116661.85985561625</c:v>
                </c:pt>
                <c:pt idx="5144">
                  <c:v>116836.89716768326</c:v>
                </c:pt>
                <c:pt idx="5145">
                  <c:v>117012.19710017112</c:v>
                </c:pt>
                <c:pt idx="5146">
                  <c:v>117187.76004711074</c:v>
                </c:pt>
                <c:pt idx="5147">
                  <c:v>117363.58640312415</c:v>
                </c:pt>
                <c:pt idx="5148">
                  <c:v>117539.6765634255</c:v>
                </c:pt>
                <c:pt idx="5149">
                  <c:v>117716.03092382186</c:v>
                </c:pt>
                <c:pt idx="5150">
                  <c:v>117892.64988071421</c:v>
                </c:pt>
                <c:pt idx="5151">
                  <c:v>118069.53383109825</c:v>
                </c:pt>
                <c:pt idx="5152">
                  <c:v>118246.68317256536</c:v>
                </c:pt>
                <c:pt idx="5153">
                  <c:v>118424.0983033034</c:v>
                </c:pt>
                <c:pt idx="5154">
                  <c:v>118601.77962209766</c:v>
                </c:pt>
                <c:pt idx="5155">
                  <c:v>118779.72752833182</c:v>
                </c:pt>
                <c:pt idx="5156">
                  <c:v>118957.94242198867</c:v>
                </c:pt>
                <c:pt idx="5157">
                  <c:v>119136.42470365121</c:v>
                </c:pt>
                <c:pt idx="5158">
                  <c:v>119315.17477450344</c:v>
                </c:pt>
                <c:pt idx="5159">
                  <c:v>119494.19303633126</c:v>
                </c:pt>
                <c:pt idx="5160">
                  <c:v>119673.47989152344</c:v>
                </c:pt>
                <c:pt idx="5161">
                  <c:v>119853.0357430725</c:v>
                </c:pt>
                <c:pt idx="5162">
                  <c:v>120032.8609945755</c:v>
                </c:pt>
                <c:pt idx="5163">
                  <c:v>120212.95605023511</c:v>
                </c:pt>
                <c:pt idx="5164">
                  <c:v>120393.32131486048</c:v>
                </c:pt>
                <c:pt idx="5165">
                  <c:v>120573.9571938681</c:v>
                </c:pt>
                <c:pt idx="5166">
                  <c:v>120754.86409328264</c:v>
                </c:pt>
                <c:pt idx="5167">
                  <c:v>120936.04241973809</c:v>
                </c:pt>
                <c:pt idx="5168">
                  <c:v>121117.49258047849</c:v>
                </c:pt>
                <c:pt idx="5169">
                  <c:v>121299.21498335891</c:v>
                </c:pt>
                <c:pt idx="5170">
                  <c:v>121481.2100368463</c:v>
                </c:pt>
                <c:pt idx="5171">
                  <c:v>121663.47815002053</c:v>
                </c:pt>
                <c:pt idx="5172">
                  <c:v>121846.01973257524</c:v>
                </c:pt>
                <c:pt idx="5173">
                  <c:v>122028.83519481869</c:v>
                </c:pt>
                <c:pt idx="5174">
                  <c:v>122211.92494767478</c:v>
                </c:pt>
                <c:pt idx="5175">
                  <c:v>122395.28940268398</c:v>
                </c:pt>
                <c:pt idx="5176">
                  <c:v>122578.92897200421</c:v>
                </c:pt>
                <c:pt idx="5177">
                  <c:v>122762.84406841178</c:v>
                </c:pt>
                <c:pt idx="5178">
                  <c:v>122947.03510530232</c:v>
                </c:pt>
                <c:pt idx="5179">
                  <c:v>123131.50249669164</c:v>
                </c:pt>
                <c:pt idx="5180">
                  <c:v>123316.24665721685</c:v>
                </c:pt>
                <c:pt idx="5181">
                  <c:v>123501.26800213705</c:v>
                </c:pt>
                <c:pt idx="5182">
                  <c:v>123686.56694733448</c:v>
                </c:pt>
                <c:pt idx="5183">
                  <c:v>123872.14390931527</c:v>
                </c:pt>
                <c:pt idx="5184">
                  <c:v>124057.99930521051</c:v>
                </c:pt>
                <c:pt idx="5185">
                  <c:v>124244.13355277722</c:v>
                </c:pt>
                <c:pt idx="5186">
                  <c:v>124430.54707039901</c:v>
                </c:pt>
                <c:pt idx="5187">
                  <c:v>124617.24027708737</c:v>
                </c:pt>
                <c:pt idx="5188">
                  <c:v>124804.21359248243</c:v>
                </c:pt>
                <c:pt idx="5189">
                  <c:v>124991.46743685393</c:v>
                </c:pt>
                <c:pt idx="5190">
                  <c:v>125179.00223110216</c:v>
                </c:pt>
                <c:pt idx="5191">
                  <c:v>125366.81839675897</c:v>
                </c:pt>
                <c:pt idx="5192">
                  <c:v>125554.91635598859</c:v>
                </c:pt>
                <c:pt idx="5193">
                  <c:v>125743.29653158868</c:v>
                </c:pt>
                <c:pt idx="5194">
                  <c:v>125931.95934699124</c:v>
                </c:pt>
                <c:pt idx="5195">
                  <c:v>126120.90522626358</c:v>
                </c:pt>
                <c:pt idx="5196">
                  <c:v>126310.13459410932</c:v>
                </c:pt>
                <c:pt idx="5197">
                  <c:v>126499.64787586922</c:v>
                </c:pt>
                <c:pt idx="5198">
                  <c:v>126689.44549752222</c:v>
                </c:pt>
                <c:pt idx="5199">
                  <c:v>126879.52788568646</c:v>
                </c:pt>
                <c:pt idx="5200">
                  <c:v>127069.89546762004</c:v>
                </c:pt>
                <c:pt idx="5201">
                  <c:v>127260.5486712222</c:v>
                </c:pt>
                <c:pt idx="5202">
                  <c:v>127451.48792503415</c:v>
                </c:pt>
                <c:pt idx="5203">
                  <c:v>127642.71365824006</c:v>
                </c:pt>
                <c:pt idx="5204">
                  <c:v>127834.22630066809</c:v>
                </c:pt>
                <c:pt idx="5205">
                  <c:v>128026.02628279128</c:v>
                </c:pt>
                <c:pt idx="5206">
                  <c:v>128218.11403572847</c:v>
                </c:pt>
                <c:pt idx="5207">
                  <c:v>128410.4899912454</c:v>
                </c:pt>
                <c:pt idx="5208">
                  <c:v>128603.15458175565</c:v>
                </c:pt>
                <c:pt idx="5209">
                  <c:v>128796.10824032151</c:v>
                </c:pt>
                <c:pt idx="5210">
                  <c:v>128989.35140065502</c:v>
                </c:pt>
                <c:pt idx="5211">
                  <c:v>129182.88449711903</c:v>
                </c:pt>
                <c:pt idx="5212">
                  <c:v>129376.70796472799</c:v>
                </c:pt>
                <c:pt idx="5213">
                  <c:v>129570.82223914911</c:v>
                </c:pt>
                <c:pt idx="5214">
                  <c:v>129765.22775670329</c:v>
                </c:pt>
                <c:pt idx="5215">
                  <c:v>129959.92495436595</c:v>
                </c:pt>
                <c:pt idx="5216">
                  <c:v>130154.91426976823</c:v>
                </c:pt>
                <c:pt idx="5217">
                  <c:v>130350.19614119787</c:v>
                </c:pt>
                <c:pt idx="5218">
                  <c:v>130545.77100760017</c:v>
                </c:pt>
                <c:pt idx="5219">
                  <c:v>130741.63930857905</c:v>
                </c:pt>
                <c:pt idx="5220">
                  <c:v>130937.80148439796</c:v>
                </c:pt>
                <c:pt idx="5221">
                  <c:v>131134.25797598093</c:v>
                </c:pt>
                <c:pt idx="5222">
                  <c:v>131331.00922491352</c:v>
                </c:pt>
                <c:pt idx="5223">
                  <c:v>131528.0556734438</c:v>
                </c:pt>
                <c:pt idx="5224">
                  <c:v>131725.39776448352</c:v>
                </c:pt>
                <c:pt idx="5225">
                  <c:v>131923.0359416088</c:v>
                </c:pt>
                <c:pt idx="5226">
                  <c:v>132120.97064906135</c:v>
                </c:pt>
                <c:pt idx="5227">
                  <c:v>132319.2023317494</c:v>
                </c:pt>
                <c:pt idx="5228">
                  <c:v>132517.73143524874</c:v>
                </c:pt>
                <c:pt idx="5229">
                  <c:v>132716.55840580366</c:v>
                </c:pt>
                <c:pt idx="5230">
                  <c:v>132915.68369032798</c:v>
                </c:pt>
                <c:pt idx="5231">
                  <c:v>133115.10773640603</c:v>
                </c:pt>
                <c:pt idx="5232">
                  <c:v>133314.83099229375</c:v>
                </c:pt>
                <c:pt idx="5233">
                  <c:v>133514.85390691957</c:v>
                </c:pt>
                <c:pt idx="5234">
                  <c:v>133715.17692988549</c:v>
                </c:pt>
                <c:pt idx="5235">
                  <c:v>133915.80051146811</c:v>
                </c:pt>
                <c:pt idx="5236">
                  <c:v>134116.72510261956</c:v>
                </c:pt>
                <c:pt idx="5237">
                  <c:v>134317.95115496867</c:v>
                </c:pt>
                <c:pt idx="5238">
                  <c:v>134519.47912082172</c:v>
                </c:pt>
                <c:pt idx="5239">
                  <c:v>134721.30945316373</c:v>
                </c:pt>
                <c:pt idx="5240">
                  <c:v>134923.44260565931</c:v>
                </c:pt>
                <c:pt idx="5241">
                  <c:v>135125.87903265381</c:v>
                </c:pt>
                <c:pt idx="5242">
                  <c:v>135328.61918917421</c:v>
                </c:pt>
                <c:pt idx="5243">
                  <c:v>135531.66353093018</c:v>
                </c:pt>
                <c:pt idx="5244">
                  <c:v>135735.01251431517</c:v>
                </c:pt>
                <c:pt idx="5245">
                  <c:v>135938.66659640733</c:v>
                </c:pt>
                <c:pt idx="5246">
                  <c:v>136142.62623497067</c:v>
                </c:pt>
                <c:pt idx="5247">
                  <c:v>136346.89188845598</c:v>
                </c:pt>
                <c:pt idx="5248">
                  <c:v>136551.46401600188</c:v>
                </c:pt>
                <c:pt idx="5249">
                  <c:v>136756.34307743589</c:v>
                </c:pt>
                <c:pt idx="5250">
                  <c:v>136961.52953327543</c:v>
                </c:pt>
                <c:pt idx="5251">
                  <c:v>137167.02384472889</c:v>
                </c:pt>
                <c:pt idx="5252">
                  <c:v>137372.82647369662</c:v>
                </c:pt>
                <c:pt idx="5253">
                  <c:v>137578.93788277195</c:v>
                </c:pt>
                <c:pt idx="5254">
                  <c:v>137785.35853524238</c:v>
                </c:pt>
                <c:pt idx="5255">
                  <c:v>137992.08889509045</c:v>
                </c:pt>
                <c:pt idx="5256">
                  <c:v>138199.12942699477</c:v>
                </c:pt>
                <c:pt idx="5257">
                  <c:v>138406.4805963313</c:v>
                </c:pt>
                <c:pt idx="5258">
                  <c:v>138614.1428691741</c:v>
                </c:pt>
                <c:pt idx="5259">
                  <c:v>138822.11671229661</c:v>
                </c:pt>
                <c:pt idx="5260">
                  <c:v>139030.40259317253</c:v>
                </c:pt>
                <c:pt idx="5261">
                  <c:v>139239.00097997699</c:v>
                </c:pt>
                <c:pt idx="5262">
                  <c:v>139447.91234158745</c:v>
                </c:pt>
                <c:pt idx="5263">
                  <c:v>139657.13714758505</c:v>
                </c:pt>
                <c:pt idx="5264">
                  <c:v>139866.67586825535</c:v>
                </c:pt>
                <c:pt idx="5265">
                  <c:v>140076.52897458951</c:v>
                </c:pt>
                <c:pt idx="5266">
                  <c:v>140286.6969382854</c:v>
                </c:pt>
                <c:pt idx="5267">
                  <c:v>140497.18023174853</c:v>
                </c:pt>
                <c:pt idx="5268">
                  <c:v>140707.97932809332</c:v>
                </c:pt>
                <c:pt idx="5269">
                  <c:v>140919.09470114394</c:v>
                </c:pt>
                <c:pt idx="5270">
                  <c:v>141130.52682543555</c:v>
                </c:pt>
                <c:pt idx="5271">
                  <c:v>141342.27617621515</c:v>
                </c:pt>
                <c:pt idx="5272">
                  <c:v>141554.34322944292</c:v>
                </c:pt>
                <c:pt idx="5273">
                  <c:v>141766.72846179313</c:v>
                </c:pt>
                <c:pt idx="5274">
                  <c:v>141979.4323506552</c:v>
                </c:pt>
                <c:pt idx="5275">
                  <c:v>142192.45537413485</c:v>
                </c:pt>
                <c:pt idx="5276">
                  <c:v>142405.79801105507</c:v>
                </c:pt>
                <c:pt idx="5277">
                  <c:v>142619.46074095735</c:v>
                </c:pt>
                <c:pt idx="5278">
                  <c:v>142833.44404410259</c:v>
                </c:pt>
                <c:pt idx="5279">
                  <c:v>143047.74840147232</c:v>
                </c:pt>
                <c:pt idx="5280">
                  <c:v>143262.37429476969</c:v>
                </c:pt>
                <c:pt idx="5281">
                  <c:v>143477.32220642059</c:v>
                </c:pt>
                <c:pt idx="5282">
                  <c:v>143692.59261957475</c:v>
                </c:pt>
                <c:pt idx="5283">
                  <c:v>143908.18601810673</c:v>
                </c:pt>
                <c:pt idx="5284">
                  <c:v>144124.10288661721</c:v>
                </c:pt>
                <c:pt idx="5285">
                  <c:v>144340.34371043381</c:v>
                </c:pt>
                <c:pt idx="5286">
                  <c:v>144556.90897561237</c:v>
                </c:pt>
                <c:pt idx="5287">
                  <c:v>144773.79916893807</c:v>
                </c:pt>
                <c:pt idx="5288">
                  <c:v>144991.01477792632</c:v>
                </c:pt>
                <c:pt idx="5289">
                  <c:v>145208.55629082414</c:v>
                </c:pt>
                <c:pt idx="5290">
                  <c:v>145426.4241966109</c:v>
                </c:pt>
                <c:pt idx="5291">
                  <c:v>145644.6189849998</c:v>
                </c:pt>
                <c:pt idx="5292">
                  <c:v>145863.14114643875</c:v>
                </c:pt>
                <c:pt idx="5293">
                  <c:v>146081.99117211142</c:v>
                </c:pt>
                <c:pt idx="5294">
                  <c:v>146301.16955393853</c:v>
                </c:pt>
                <c:pt idx="5295">
                  <c:v>146520.67678457883</c:v>
                </c:pt>
                <c:pt idx="5296">
                  <c:v>146740.51335743029</c:v>
                </c:pt>
                <c:pt idx="5297">
                  <c:v>146960.67976663104</c:v>
                </c:pt>
                <c:pt idx="5298">
                  <c:v>147181.17650706074</c:v>
                </c:pt>
                <c:pt idx="5299">
                  <c:v>147402.00407434144</c:v>
                </c:pt>
                <c:pt idx="5300">
                  <c:v>147623.16296483894</c:v>
                </c:pt>
                <c:pt idx="5301">
                  <c:v>147844.65367566358</c:v>
                </c:pt>
                <c:pt idx="5302">
                  <c:v>148066.47670467175</c:v>
                </c:pt>
                <c:pt idx="5303">
                  <c:v>148288.63255046672</c:v>
                </c:pt>
                <c:pt idx="5304">
                  <c:v>148511.12171239979</c:v>
                </c:pt>
                <c:pt idx="5305">
                  <c:v>148733.94469057157</c:v>
                </c:pt>
                <c:pt idx="5306">
                  <c:v>148957.10198583297</c:v>
                </c:pt>
                <c:pt idx="5307">
                  <c:v>149180.59409978634</c:v>
                </c:pt>
                <c:pt idx="5308">
                  <c:v>149404.42153478664</c:v>
                </c:pt>
                <c:pt idx="5309">
                  <c:v>149628.58479394257</c:v>
                </c:pt>
                <c:pt idx="5310">
                  <c:v>149853.08438111763</c:v>
                </c:pt>
                <c:pt idx="5311">
                  <c:v>150077.92080093134</c:v>
                </c:pt>
                <c:pt idx="5312">
                  <c:v>150303.09455876032</c:v>
                </c:pt>
                <c:pt idx="5313">
                  <c:v>150528.60616073944</c:v>
                </c:pt>
                <c:pt idx="5314">
                  <c:v>150754.45611376298</c:v>
                </c:pt>
                <c:pt idx="5315">
                  <c:v>150980.64492548577</c:v>
                </c:pt>
                <c:pt idx="5316">
                  <c:v>151207.17310432429</c:v>
                </c:pt>
                <c:pt idx="5317">
                  <c:v>151434.04115945779</c:v>
                </c:pt>
                <c:pt idx="5318">
                  <c:v>151661.24960082944</c:v>
                </c:pt>
                <c:pt idx="5319">
                  <c:v>151888.79893914767</c:v>
                </c:pt>
                <c:pt idx="5320">
                  <c:v>152116.68968588708</c:v>
                </c:pt>
                <c:pt idx="5321">
                  <c:v>152344.92235328964</c:v>
                </c:pt>
                <c:pt idx="5322">
                  <c:v>152573.49745436592</c:v>
                </c:pt>
                <c:pt idx="5323">
                  <c:v>152802.41550289612</c:v>
                </c:pt>
                <c:pt idx="5324">
                  <c:v>153031.67701343138</c:v>
                </c:pt>
                <c:pt idx="5325">
                  <c:v>153261.28250129483</c:v>
                </c:pt>
                <c:pt idx="5326">
                  <c:v>153491.23248258283</c:v>
                </c:pt>
                <c:pt idx="5327">
                  <c:v>153721.52747416601</c:v>
                </c:pt>
                <c:pt idx="5328">
                  <c:v>153952.16799369047</c:v>
                </c:pt>
                <c:pt idx="5329">
                  <c:v>154183.15455957904</c:v>
                </c:pt>
                <c:pt idx="5330">
                  <c:v>154414.48769103232</c:v>
                </c:pt>
                <c:pt idx="5331">
                  <c:v>154646.16790803001</c:v>
                </c:pt>
                <c:pt idx="5332">
                  <c:v>154878.19573133186</c:v>
                </c:pt>
                <c:pt idx="5333">
                  <c:v>155110.57168247897</c:v>
                </c:pt>
                <c:pt idx="5334">
                  <c:v>155343.29628379503</c:v>
                </c:pt>
                <c:pt idx="5335">
                  <c:v>155576.37005838729</c:v>
                </c:pt>
                <c:pt idx="5336">
                  <c:v>155809.7935301479</c:v>
                </c:pt>
                <c:pt idx="5337">
                  <c:v>156043.56722375506</c:v>
                </c:pt>
                <c:pt idx="5338">
                  <c:v>156277.6916646742</c:v>
                </c:pt>
                <c:pt idx="5339">
                  <c:v>156512.1673791591</c:v>
                </c:pt>
                <c:pt idx="5340">
                  <c:v>156746.99489425315</c:v>
                </c:pt>
                <c:pt idx="5341">
                  <c:v>156982.17473779048</c:v>
                </c:pt>
                <c:pt idx="5342">
                  <c:v>157217.70743839716</c:v>
                </c:pt>
                <c:pt idx="5343">
                  <c:v>157453.59352549247</c:v>
                </c:pt>
                <c:pt idx="5344">
                  <c:v>157689.8335292899</c:v>
                </c:pt>
                <c:pt idx="5345">
                  <c:v>157926.42798079847</c:v>
                </c:pt>
                <c:pt idx="5346">
                  <c:v>158163.37741182398</c:v>
                </c:pt>
                <c:pt idx="5347">
                  <c:v>158400.68235497017</c:v>
                </c:pt>
                <c:pt idx="5348">
                  <c:v>158638.34334363975</c:v>
                </c:pt>
                <c:pt idx="5349">
                  <c:v>158876.36091203583</c:v>
                </c:pt>
                <c:pt idx="5350">
                  <c:v>159114.73559516299</c:v>
                </c:pt>
                <c:pt idx="5351">
                  <c:v>159353.46792882847</c:v>
                </c:pt>
                <c:pt idx="5352">
                  <c:v>159592.55844964355</c:v>
                </c:pt>
                <c:pt idx="5353">
                  <c:v>159832.00769502451</c:v>
                </c:pt>
                <c:pt idx="5354">
                  <c:v>160071.816203194</c:v>
                </c:pt>
                <c:pt idx="5355">
                  <c:v>160311.98451318219</c:v>
                </c:pt>
                <c:pt idx="5356">
                  <c:v>160552.51316482801</c:v>
                </c:pt>
                <c:pt idx="5357">
                  <c:v>160793.40269878029</c:v>
                </c:pt>
                <c:pt idx="5358">
                  <c:v>161034.65365649911</c:v>
                </c:pt>
                <c:pt idx="5359">
                  <c:v>161276.26658025698</c:v>
                </c:pt>
                <c:pt idx="5360">
                  <c:v>161518.24201313985</c:v>
                </c:pt>
                <c:pt idx="5361">
                  <c:v>161760.58049904869</c:v>
                </c:pt>
                <c:pt idx="5362">
                  <c:v>162003.28258270043</c:v>
                </c:pt>
                <c:pt idx="5363">
                  <c:v>162246.34880962921</c:v>
                </c:pt>
                <c:pt idx="5364">
                  <c:v>162489.77972618784</c:v>
                </c:pt>
                <c:pt idx="5365">
                  <c:v>162733.57587954873</c:v>
                </c:pt>
                <c:pt idx="5366">
                  <c:v>162977.73781770529</c:v>
                </c:pt>
                <c:pt idx="5367">
                  <c:v>163222.26608947312</c:v>
                </c:pt>
                <c:pt idx="5368">
                  <c:v>163467.16124449126</c:v>
                </c:pt>
                <c:pt idx="5369">
                  <c:v>163712.42383322341</c:v>
                </c:pt>
                <c:pt idx="5370">
                  <c:v>163958.05440695919</c:v>
                </c:pt>
                <c:pt idx="5371">
                  <c:v>164204.05351781531</c:v>
                </c:pt>
                <c:pt idx="5372">
                  <c:v>164450.42171873688</c:v>
                </c:pt>
                <c:pt idx="5373">
                  <c:v>164697.15956349866</c:v>
                </c:pt>
                <c:pt idx="5374">
                  <c:v>164944.26760670624</c:v>
                </c:pt>
                <c:pt idx="5375">
                  <c:v>165191.74640379733</c:v>
                </c:pt>
                <c:pt idx="5376">
                  <c:v>165439.59651104303</c:v>
                </c:pt>
                <c:pt idx="5377">
                  <c:v>165687.8184855491</c:v>
                </c:pt>
                <c:pt idx="5378">
                  <c:v>165936.41288525704</c:v>
                </c:pt>
                <c:pt idx="5379">
                  <c:v>166185.3802689455</c:v>
                </c:pt>
                <c:pt idx="5380">
                  <c:v>166434.72119623164</c:v>
                </c:pt>
                <c:pt idx="5381">
                  <c:v>166684.43622757206</c:v>
                </c:pt>
                <c:pt idx="5382">
                  <c:v>166934.5259242644</c:v>
                </c:pt>
                <c:pt idx="5383">
                  <c:v>167184.99084844842</c:v>
                </c:pt>
                <c:pt idx="5384">
                  <c:v>167435.8315631072</c:v>
                </c:pt>
                <c:pt idx="5385">
                  <c:v>167687.04863206865</c:v>
                </c:pt>
                <c:pt idx="5386">
                  <c:v>167938.64262000655</c:v>
                </c:pt>
                <c:pt idx="5387">
                  <c:v>168190.61409244195</c:v>
                </c:pt>
                <c:pt idx="5388">
                  <c:v>168442.96361574426</c:v>
                </c:pt>
                <c:pt idx="5389">
                  <c:v>168695.69175713282</c:v>
                </c:pt>
                <c:pt idx="5390">
                  <c:v>168948.79908467797</c:v>
                </c:pt>
                <c:pt idx="5391">
                  <c:v>169202.28616730229</c:v>
                </c:pt>
                <c:pt idx="5392">
                  <c:v>169456.15357478202</c:v>
                </c:pt>
                <c:pt idx="5393">
                  <c:v>169710.40187774826</c:v>
                </c:pt>
                <c:pt idx="5394">
                  <c:v>169965.03164768821</c:v>
                </c:pt>
                <c:pt idx="5395">
                  <c:v>170220.04345694667</c:v>
                </c:pt>
                <c:pt idx="5396">
                  <c:v>170475.43787872701</c:v>
                </c:pt>
                <c:pt idx="5397">
                  <c:v>170731.21548709268</c:v>
                </c:pt>
                <c:pt idx="5398">
                  <c:v>170987.37685696851</c:v>
                </c:pt>
                <c:pt idx="5399">
                  <c:v>171243.92256414177</c:v>
                </c:pt>
                <c:pt idx="5400">
                  <c:v>171500.85318526375</c:v>
                </c:pt>
                <c:pt idx="5401">
                  <c:v>171758.16929785092</c:v>
                </c:pt>
                <c:pt idx="5402">
                  <c:v>172015.87148028615</c:v>
                </c:pt>
                <c:pt idx="5403">
                  <c:v>172273.96031182021</c:v>
                </c:pt>
                <c:pt idx="5404">
                  <c:v>172532.43637257296</c:v>
                </c:pt>
                <c:pt idx="5405">
                  <c:v>172791.30024353456</c:v>
                </c:pt>
                <c:pt idx="5406">
                  <c:v>173050.55250656689</c:v>
                </c:pt>
                <c:pt idx="5407">
                  <c:v>173310.19374440494</c:v>
                </c:pt>
                <c:pt idx="5408">
                  <c:v>173570.22454065792</c:v>
                </c:pt>
                <c:pt idx="5409">
                  <c:v>173830.64547981069</c:v>
                </c:pt>
                <c:pt idx="5410">
                  <c:v>174091.45714722507</c:v>
                </c:pt>
                <c:pt idx="5411">
                  <c:v>174352.66012914115</c:v>
                </c:pt>
                <c:pt idx="5412">
                  <c:v>174614.25501267859</c:v>
                </c:pt>
                <c:pt idx="5413">
                  <c:v>174876.24238583795</c:v>
                </c:pt>
                <c:pt idx="5414">
                  <c:v>175138.62283750199</c:v>
                </c:pt>
                <c:pt idx="5415">
                  <c:v>175401.39695743701</c:v>
                </c:pt>
                <c:pt idx="5416">
                  <c:v>175664.56533629427</c:v>
                </c:pt>
                <c:pt idx="5417">
                  <c:v>175928.12856561106</c:v>
                </c:pt>
                <c:pt idx="5418">
                  <c:v>176192.08723781232</c:v>
                </c:pt>
                <c:pt idx="5419">
                  <c:v>176456.44194621177</c:v>
                </c:pt>
                <c:pt idx="5420">
                  <c:v>176721.1932850134</c:v>
                </c:pt>
                <c:pt idx="5421">
                  <c:v>176986.3418493128</c:v>
                </c:pt>
                <c:pt idx="5422">
                  <c:v>177251.88823509819</c:v>
                </c:pt>
                <c:pt idx="5423">
                  <c:v>177517.83303925217</c:v>
                </c:pt>
                <c:pt idx="5424">
                  <c:v>177784.17685955283</c:v>
                </c:pt>
                <c:pt idx="5425">
                  <c:v>178050.9202946751</c:v>
                </c:pt>
                <c:pt idx="5426">
                  <c:v>178318.06394419225</c:v>
                </c:pt>
                <c:pt idx="5427">
                  <c:v>178585.60840857707</c:v>
                </c:pt>
                <c:pt idx="5428">
                  <c:v>178853.55428920337</c:v>
                </c:pt>
                <c:pt idx="5429">
                  <c:v>179121.9021883471</c:v>
                </c:pt>
                <c:pt idx="5430">
                  <c:v>179390.65270918794</c:v>
                </c:pt>
                <c:pt idx="5431">
                  <c:v>179659.80645581055</c:v>
                </c:pt>
                <c:pt idx="5432">
                  <c:v>179929.36403320596</c:v>
                </c:pt>
                <c:pt idx="5433">
                  <c:v>180199.32604727283</c:v>
                </c:pt>
                <c:pt idx="5434">
                  <c:v>180469.69310481899</c:v>
                </c:pt>
                <c:pt idx="5435">
                  <c:v>180740.46581356268</c:v>
                </c:pt>
                <c:pt idx="5436">
                  <c:v>181011.6447821339</c:v>
                </c:pt>
                <c:pt idx="5437">
                  <c:v>181283.23062007586</c:v>
                </c:pt>
                <c:pt idx="5438">
                  <c:v>181555.22393784637</c:v>
                </c:pt>
                <c:pt idx="5439">
                  <c:v>181827.625346819</c:v>
                </c:pt>
                <c:pt idx="5440">
                  <c:v>182100.43545928472</c:v>
                </c:pt>
                <c:pt idx="5441">
                  <c:v>182373.65488845317</c:v>
                </c:pt>
                <c:pt idx="5442">
                  <c:v>182647.28424845397</c:v>
                </c:pt>
                <c:pt idx="5443">
                  <c:v>182921.32415433819</c:v>
                </c:pt>
                <c:pt idx="5444">
                  <c:v>183195.77522207974</c:v>
                </c:pt>
                <c:pt idx="5445">
                  <c:v>183470.63806857669</c:v>
                </c:pt>
                <c:pt idx="5446">
                  <c:v>183745.91331165272</c:v>
                </c:pt>
                <c:pt idx="5447">
                  <c:v>184021.60157005844</c:v>
                </c:pt>
                <c:pt idx="5448">
                  <c:v>184297.70346347275</c:v>
                </c:pt>
                <c:pt idx="5449">
                  <c:v>184574.2196125045</c:v>
                </c:pt>
                <c:pt idx="5450">
                  <c:v>184851.15063869339</c:v>
                </c:pt>
                <c:pt idx="5451">
                  <c:v>185128.49716451197</c:v>
                </c:pt>
                <c:pt idx="5452">
                  <c:v>185406.25981336652</c:v>
                </c:pt>
                <c:pt idx="5453">
                  <c:v>185684.43920959873</c:v>
                </c:pt>
                <c:pt idx="5454">
                  <c:v>185963.03597848699</c:v>
                </c:pt>
                <c:pt idx="5455">
                  <c:v>186242.05074624799</c:v>
                </c:pt>
                <c:pt idx="5456">
                  <c:v>186521.48414003779</c:v>
                </c:pt>
                <c:pt idx="5457">
                  <c:v>186801.33678795351</c:v>
                </c:pt>
                <c:pt idx="5458">
                  <c:v>187081.60931903467</c:v>
                </c:pt>
                <c:pt idx="5459">
                  <c:v>187362.30236326452</c:v>
                </c:pt>
                <c:pt idx="5460">
                  <c:v>187643.41655157154</c:v>
                </c:pt>
                <c:pt idx="5461">
                  <c:v>187924.95251583087</c:v>
                </c:pt>
                <c:pt idx="5462">
                  <c:v>188206.91088886568</c:v>
                </c:pt>
                <c:pt idx="5463">
                  <c:v>188489.29230444864</c:v>
                </c:pt>
                <c:pt idx="5464">
                  <c:v>188772.09739730318</c:v>
                </c:pt>
                <c:pt idx="5465">
                  <c:v>189055.32680310527</c:v>
                </c:pt>
                <c:pt idx="5466">
                  <c:v>189338.98115848441</c:v>
                </c:pt>
                <c:pt idx="5467">
                  <c:v>189623.06110102547</c:v>
                </c:pt>
                <c:pt idx="5468">
                  <c:v>189907.56726926984</c:v>
                </c:pt>
                <c:pt idx="5469">
                  <c:v>190192.50030271697</c:v>
                </c:pt>
                <c:pt idx="5470">
                  <c:v>190477.86084182575</c:v>
                </c:pt>
                <c:pt idx="5471">
                  <c:v>190763.64952801605</c:v>
                </c:pt>
                <c:pt idx="5472">
                  <c:v>191049.86700367014</c:v>
                </c:pt>
                <c:pt idx="5473">
                  <c:v>191336.51391213402</c:v>
                </c:pt>
                <c:pt idx="5474">
                  <c:v>191623.59089771906</c:v>
                </c:pt>
                <c:pt idx="5475">
                  <c:v>191911.09860570324</c:v>
                </c:pt>
                <c:pt idx="5476">
                  <c:v>192199.03768233271</c:v>
                </c:pt>
                <c:pt idx="5477">
                  <c:v>192487.40877482324</c:v>
                </c:pt>
                <c:pt idx="5478">
                  <c:v>192776.2125313617</c:v>
                </c:pt>
                <c:pt idx="5479">
                  <c:v>193065.44960110748</c:v>
                </c:pt>
                <c:pt idx="5480">
                  <c:v>193355.12063419385</c:v>
                </c:pt>
                <c:pt idx="5481">
                  <c:v>193645.22628172967</c:v>
                </c:pt>
                <c:pt idx="5482">
                  <c:v>193935.76719580058</c:v>
                </c:pt>
                <c:pt idx="5483">
                  <c:v>194226.74402947069</c:v>
                </c:pt>
                <c:pt idx="5484">
                  <c:v>194518.15743678383</c:v>
                </c:pt>
                <c:pt idx="5485">
                  <c:v>194810.00807276534</c:v>
                </c:pt>
                <c:pt idx="5486">
                  <c:v>195102.29659342309</c:v>
                </c:pt>
                <c:pt idx="5487">
                  <c:v>195395.02365574939</c:v>
                </c:pt>
                <c:pt idx="5488">
                  <c:v>195688.18991772225</c:v>
                </c:pt>
                <c:pt idx="5489">
                  <c:v>195981.79603830678</c:v>
                </c:pt>
                <c:pt idx="5490">
                  <c:v>196275.84267745694</c:v>
                </c:pt>
                <c:pt idx="5491">
                  <c:v>196570.3304961168</c:v>
                </c:pt>
                <c:pt idx="5492">
                  <c:v>196865.26015622207</c:v>
                </c:pt>
                <c:pt idx="5493">
                  <c:v>197160.63232070164</c:v>
                </c:pt>
                <c:pt idx="5494">
                  <c:v>197456.44765347903</c:v>
                </c:pt>
                <c:pt idx="5495">
                  <c:v>197752.70681947391</c:v>
                </c:pt>
                <c:pt idx="5496">
                  <c:v>198049.41048460352</c:v>
                </c:pt>
                <c:pt idx="5497">
                  <c:v>198346.55931578431</c:v>
                </c:pt>
                <c:pt idx="5498">
                  <c:v>198644.15398093328</c:v>
                </c:pt>
                <c:pt idx="5499">
                  <c:v>198942.19514896951</c:v>
                </c:pt>
                <c:pt idx="5500">
                  <c:v>199240.68348981586</c:v>
                </c:pt>
                <c:pt idx="5501">
                  <c:v>199539.61967440022</c:v>
                </c:pt>
                <c:pt idx="5502">
                  <c:v>199839.00437465718</c:v>
                </c:pt>
                <c:pt idx="5503">
                  <c:v>200138.83826352938</c:v>
                </c:pt>
                <c:pt idx="5504">
                  <c:v>200439.12201496927</c:v>
                </c:pt>
                <c:pt idx="5505">
                  <c:v>200739.85630394035</c:v>
                </c:pt>
                <c:pt idx="5506">
                  <c:v>201041.04180641891</c:v>
                </c:pt>
                <c:pt idx="5507">
                  <c:v>201342.67919939538</c:v>
                </c:pt>
                <c:pt idx="5508">
                  <c:v>201644.76916087593</c:v>
                </c:pt>
                <c:pt idx="5509">
                  <c:v>201947.31236988414</c:v>
                </c:pt>
                <c:pt idx="5510">
                  <c:v>202250.30950646216</c:v>
                </c:pt>
                <c:pt idx="5511">
                  <c:v>202553.76125167258</c:v>
                </c:pt>
                <c:pt idx="5512">
                  <c:v>202857.66828759984</c:v>
                </c:pt>
                <c:pt idx="5513">
                  <c:v>203162.03129735173</c:v>
                </c:pt>
                <c:pt idx="5514">
                  <c:v>203466.8509650609</c:v>
                </c:pt>
                <c:pt idx="5515">
                  <c:v>203772.12797588663</c:v>
                </c:pt>
                <c:pt idx="5516">
                  <c:v>204077.86301601602</c:v>
                </c:pt>
                <c:pt idx="5517">
                  <c:v>204384.05677266579</c:v>
                </c:pt>
                <c:pt idx="5518">
                  <c:v>204690.70993408369</c:v>
                </c:pt>
                <c:pt idx="5519">
                  <c:v>204997.8231895502</c:v>
                </c:pt>
                <c:pt idx="5520">
                  <c:v>205305.39722937983</c:v>
                </c:pt>
                <c:pt idx="5521">
                  <c:v>205613.43274492293</c:v>
                </c:pt>
                <c:pt idx="5522">
                  <c:v>205921.93042856705</c:v>
                </c:pt>
                <c:pt idx="5523">
                  <c:v>206230.89097373866</c:v>
                </c:pt>
                <c:pt idx="5524">
                  <c:v>206540.31507490462</c:v>
                </c:pt>
                <c:pt idx="5525">
                  <c:v>206850.20342757372</c:v>
                </c:pt>
                <c:pt idx="5526">
                  <c:v>207160.55672829828</c:v>
                </c:pt>
                <c:pt idx="5527">
                  <c:v>207471.37567467566</c:v>
                </c:pt>
                <c:pt idx="5528">
                  <c:v>207782.66096534993</c:v>
                </c:pt>
                <c:pt idx="5529">
                  <c:v>208094.41330001346</c:v>
                </c:pt>
                <c:pt idx="5530">
                  <c:v>208406.63337940825</c:v>
                </c:pt>
                <c:pt idx="5531">
                  <c:v>208719.32190532779</c:v>
                </c:pt>
                <c:pt idx="5532">
                  <c:v>209032.4795806185</c:v>
                </c:pt>
                <c:pt idx="5533">
                  <c:v>209346.10710918135</c:v>
                </c:pt>
                <c:pt idx="5534">
                  <c:v>209660.20519597337</c:v>
                </c:pt>
                <c:pt idx="5535">
                  <c:v>209974.77454700929</c:v>
                </c:pt>
                <c:pt idx="5536">
                  <c:v>210289.8158693632</c:v>
                </c:pt>
                <c:pt idx="5537">
                  <c:v>210605.32987116999</c:v>
                </c:pt>
                <c:pt idx="5538">
                  <c:v>210921.31726162703</c:v>
                </c:pt>
                <c:pt idx="5539">
                  <c:v>211237.77875099579</c:v>
                </c:pt>
                <c:pt idx="5540">
                  <c:v>211554.71505060338</c:v>
                </c:pt>
                <c:pt idx="5541">
                  <c:v>211872.12687284412</c:v>
                </c:pt>
                <c:pt idx="5542">
                  <c:v>212190.0149311813</c:v>
                </c:pt>
                <c:pt idx="5543">
                  <c:v>212508.37994014853</c:v>
                </c:pt>
                <c:pt idx="5544">
                  <c:v>212827.22261535155</c:v>
                </c:pt>
                <c:pt idx="5545">
                  <c:v>213146.54367346986</c:v>
                </c:pt>
                <c:pt idx="5546">
                  <c:v>213466.34383225805</c:v>
                </c:pt>
                <c:pt idx="5547">
                  <c:v>213786.62381054781</c:v>
                </c:pt>
                <c:pt idx="5548">
                  <c:v>214107.3843282492</c:v>
                </c:pt>
                <c:pt idx="5549">
                  <c:v>214428.62610635255</c:v>
                </c:pt>
                <c:pt idx="5550">
                  <c:v>214750.34986692981</c:v>
                </c:pt>
                <c:pt idx="5551">
                  <c:v>215072.5563331364</c:v>
                </c:pt>
                <c:pt idx="5552">
                  <c:v>215395.2462292127</c:v>
                </c:pt>
                <c:pt idx="5553">
                  <c:v>215718.42028048565</c:v>
                </c:pt>
                <c:pt idx="5554">
                  <c:v>216042.07921337057</c:v>
                </c:pt>
                <c:pt idx="5555">
                  <c:v>216366.22375537269</c:v>
                </c:pt>
                <c:pt idx="5556">
                  <c:v>216690.85463508868</c:v>
                </c:pt>
                <c:pt idx="5557">
                  <c:v>217015.97258220843</c:v>
                </c:pt>
                <c:pt idx="5558">
                  <c:v>217341.57832751662</c:v>
                </c:pt>
                <c:pt idx="5559">
                  <c:v>217667.67260289434</c:v>
                </c:pt>
                <c:pt idx="5560">
                  <c:v>217994.2561413208</c:v>
                </c:pt>
                <c:pt idx="5561">
                  <c:v>218321.32967687497</c:v>
                </c:pt>
                <c:pt idx="5562">
                  <c:v>218648.89394473721</c:v>
                </c:pt>
                <c:pt idx="5563">
                  <c:v>218976.94968119095</c:v>
                </c:pt>
                <c:pt idx="5564">
                  <c:v>219305.49762362428</c:v>
                </c:pt>
                <c:pt idx="5565">
                  <c:v>219634.53851053162</c:v>
                </c:pt>
                <c:pt idx="5566">
                  <c:v>219964.07308151555</c:v>
                </c:pt>
                <c:pt idx="5567">
                  <c:v>220294.10207728806</c:v>
                </c:pt>
                <c:pt idx="5568">
                  <c:v>220624.62623967271</c:v>
                </c:pt>
                <c:pt idx="5569">
                  <c:v>220955.64631160608</c:v>
                </c:pt>
                <c:pt idx="5570">
                  <c:v>221287.16303713931</c:v>
                </c:pt>
                <c:pt idx="5571">
                  <c:v>221619.1771614399</c:v>
                </c:pt>
                <c:pt idx="5572">
                  <c:v>221951.68943079349</c:v>
                </c:pt>
                <c:pt idx="5573">
                  <c:v>222284.70059260534</c:v>
                </c:pt>
                <c:pt idx="5574">
                  <c:v>222618.21139540212</c:v>
                </c:pt>
                <c:pt idx="5575">
                  <c:v>222952.2225888336</c:v>
                </c:pt>
                <c:pt idx="5576">
                  <c:v>223286.73492367423</c:v>
                </c:pt>
                <c:pt idx="5577">
                  <c:v>223621.749151825</c:v>
                </c:pt>
                <c:pt idx="5578">
                  <c:v>223957.26602631487</c:v>
                </c:pt>
                <c:pt idx="5579">
                  <c:v>224293.28630130284</c:v>
                </c:pt>
                <c:pt idx="5580">
                  <c:v>224629.81073207926</c:v>
                </c:pt>
                <c:pt idx="5581">
                  <c:v>224966.84007506783</c:v>
                </c:pt>
                <c:pt idx="5582">
                  <c:v>225304.37508782698</c:v>
                </c:pt>
                <c:pt idx="5583">
                  <c:v>225642.41652905199</c:v>
                </c:pt>
                <c:pt idx="5584">
                  <c:v>225980.96515857623</c:v>
                </c:pt>
                <c:pt idx="5585">
                  <c:v>226320.02173737338</c:v>
                </c:pt>
                <c:pt idx="5586">
                  <c:v>226659.58702755859</c:v>
                </c:pt>
                <c:pt idx="5587">
                  <c:v>226999.66179239066</c:v>
                </c:pt>
                <c:pt idx="5588">
                  <c:v>227340.24679627339</c:v>
                </c:pt>
                <c:pt idx="5589">
                  <c:v>227681.34280475762</c:v>
                </c:pt>
                <c:pt idx="5590">
                  <c:v>228022.95058454276</c:v>
                </c:pt>
                <c:pt idx="5591">
                  <c:v>228365.07090347866</c:v>
                </c:pt>
                <c:pt idx="5592">
                  <c:v>228707.70453056696</c:v>
                </c:pt>
                <c:pt idx="5593">
                  <c:v>229050.85223596328</c:v>
                </c:pt>
                <c:pt idx="5594">
                  <c:v>229394.51479097878</c:v>
                </c:pt>
                <c:pt idx="5595">
                  <c:v>229738.69296808177</c:v>
                </c:pt>
                <c:pt idx="5596">
                  <c:v>230083.38754089965</c:v>
                </c:pt>
                <c:pt idx="5597">
                  <c:v>230428.59928422052</c:v>
                </c:pt>
                <c:pt idx="5598">
                  <c:v>230774.32897399494</c:v>
                </c:pt>
                <c:pt idx="5599">
                  <c:v>231120.5773873376</c:v>
                </c:pt>
                <c:pt idx="5600">
                  <c:v>231467.34530252931</c:v>
                </c:pt>
                <c:pt idx="5601">
                  <c:v>231814.63349901847</c:v>
                </c:pt>
                <c:pt idx="5602">
                  <c:v>232162.44275742304</c:v>
                </c:pt>
                <c:pt idx="5603">
                  <c:v>232510.77385953203</c:v>
                </c:pt>
                <c:pt idx="5604">
                  <c:v>232859.62758830769</c:v>
                </c:pt>
                <c:pt idx="5605">
                  <c:v>233209.00472788679</c:v>
                </c:pt>
                <c:pt idx="5606">
                  <c:v>233558.90606358269</c:v>
                </c:pt>
                <c:pt idx="5607">
                  <c:v>233909.33238188695</c:v>
                </c:pt>
                <c:pt idx="5608">
                  <c:v>234260.28447047126</c:v>
                </c:pt>
                <c:pt idx="5609">
                  <c:v>234611.76311818894</c:v>
                </c:pt>
                <c:pt idx="5610">
                  <c:v>234963.76911507713</c:v>
                </c:pt>
                <c:pt idx="5611">
                  <c:v>235316.30325235811</c:v>
                </c:pt>
                <c:pt idx="5612">
                  <c:v>235669.3663224414</c:v>
                </c:pt>
                <c:pt idx="5613">
                  <c:v>236022.95911892536</c:v>
                </c:pt>
                <c:pt idx="5614">
                  <c:v>236377.08243659901</c:v>
                </c:pt>
                <c:pt idx="5615">
                  <c:v>236731.73707144402</c:v>
                </c:pt>
                <c:pt idx="5616">
                  <c:v>237086.92382063624</c:v>
                </c:pt>
                <c:pt idx="5617">
                  <c:v>237442.64348254754</c:v>
                </c:pt>
                <c:pt idx="5618">
                  <c:v>237798.89685674777</c:v>
                </c:pt>
                <c:pt idx="5619">
                  <c:v>238155.6847440062</c:v>
                </c:pt>
                <c:pt idx="5620">
                  <c:v>238513.00794629374</c:v>
                </c:pt>
                <c:pt idx="5621">
                  <c:v>238870.86726678451</c:v>
                </c:pt>
                <c:pt idx="5622">
                  <c:v>239229.26350985764</c:v>
                </c:pt>
                <c:pt idx="5623">
                  <c:v>239588.19748109923</c:v>
                </c:pt>
                <c:pt idx="5624">
                  <c:v>239947.66998730405</c:v>
                </c:pt>
                <c:pt idx="5625">
                  <c:v>240307.68183647722</c:v>
                </c:pt>
                <c:pt idx="5626">
                  <c:v>240668.23383783636</c:v>
                </c:pt>
                <c:pt idx="5627">
                  <c:v>241029.32680181312</c:v>
                </c:pt>
                <c:pt idx="5628">
                  <c:v>241390.96154005502</c:v>
                </c:pt>
                <c:pt idx="5629">
                  <c:v>241753.13886542755</c:v>
                </c:pt>
                <c:pt idx="5630">
                  <c:v>242115.85959201562</c:v>
                </c:pt>
                <c:pt idx="5631">
                  <c:v>242479.12453512577</c:v>
                </c:pt>
                <c:pt idx="5632">
                  <c:v>242842.93451128757</c:v>
                </c:pt>
                <c:pt idx="5633">
                  <c:v>243207.29033825581</c:v>
                </c:pt>
                <c:pt idx="5634">
                  <c:v>243572.19283501222</c:v>
                </c:pt>
                <c:pt idx="5635">
                  <c:v>243937.64282176734</c:v>
                </c:pt>
                <c:pt idx="5636">
                  <c:v>244303.64111996224</c:v>
                </c:pt>
                <c:pt idx="5637">
                  <c:v>244670.18855227047</c:v>
                </c:pt>
                <c:pt idx="5638">
                  <c:v>245037.28594259999</c:v>
                </c:pt>
                <c:pt idx="5639">
                  <c:v>245404.9341160949</c:v>
                </c:pt>
                <c:pt idx="5640">
                  <c:v>245773.1338991372</c:v>
                </c:pt>
                <c:pt idx="5641">
                  <c:v>246141.8861193489</c:v>
                </c:pt>
                <c:pt idx="5642">
                  <c:v>246511.19160559372</c:v>
                </c:pt>
                <c:pt idx="5643">
                  <c:v>246881.05118797909</c:v>
                </c:pt>
                <c:pt idx="5644">
                  <c:v>247251.46569785767</c:v>
                </c:pt>
                <c:pt idx="5645">
                  <c:v>247622.43596782966</c:v>
                </c:pt>
                <c:pt idx="5646">
                  <c:v>247993.9628317444</c:v>
                </c:pt>
                <c:pt idx="5647">
                  <c:v>248366.0471247024</c:v>
                </c:pt>
                <c:pt idx="5648">
                  <c:v>248738.68968305693</c:v>
                </c:pt>
                <c:pt idx="5649">
                  <c:v>249111.89134441633</c:v>
                </c:pt>
                <c:pt idx="5650">
                  <c:v>249485.65294764555</c:v>
                </c:pt>
                <c:pt idx="5651">
                  <c:v>249859.97533286814</c:v>
                </c:pt>
                <c:pt idx="5652">
                  <c:v>250234.85934146811</c:v>
                </c:pt>
                <c:pt idx="5653">
                  <c:v>250610.305816092</c:v>
                </c:pt>
                <c:pt idx="5654">
                  <c:v>250986.31560065053</c:v>
                </c:pt>
                <c:pt idx="5655">
                  <c:v>251362.88954032061</c:v>
                </c:pt>
                <c:pt idx="5656">
                  <c:v>251740.02848154737</c:v>
                </c:pt>
                <c:pt idx="5657">
                  <c:v>252117.73327204562</c:v>
                </c:pt>
                <c:pt idx="5658">
                  <c:v>252496.00476080237</c:v>
                </c:pt>
                <c:pt idx="5659">
                  <c:v>252874.84379807828</c:v>
                </c:pt>
                <c:pt idx="5660">
                  <c:v>253254.25123540973</c:v>
                </c:pt>
                <c:pt idx="5661">
                  <c:v>253634.2279256107</c:v>
                </c:pt>
                <c:pt idx="5662">
                  <c:v>254014.77472277478</c:v>
                </c:pt>
                <c:pt idx="5663">
                  <c:v>254395.89248227701</c:v>
                </c:pt>
                <c:pt idx="5664">
                  <c:v>254777.58206077575</c:v>
                </c:pt>
                <c:pt idx="5665">
                  <c:v>255159.84431621458</c:v>
                </c:pt>
                <c:pt idx="5666">
                  <c:v>255542.68010782459</c:v>
                </c:pt>
                <c:pt idx="5667">
                  <c:v>255926.09029612585</c:v>
                </c:pt>
                <c:pt idx="5668">
                  <c:v>256310.07574292956</c:v>
                </c:pt>
                <c:pt idx="5669">
                  <c:v>256694.63731134002</c:v>
                </c:pt>
                <c:pt idx="5670">
                  <c:v>257079.77586575635</c:v>
                </c:pt>
                <c:pt idx="5671">
                  <c:v>257465.49227187477</c:v>
                </c:pt>
                <c:pt idx="5672">
                  <c:v>257851.78739669026</c:v>
                </c:pt>
                <c:pt idx="5673">
                  <c:v>258238.66210849863</c:v>
                </c:pt>
                <c:pt idx="5674">
                  <c:v>258626.1172768985</c:v>
                </c:pt>
                <c:pt idx="5675">
                  <c:v>259014.15377279319</c:v>
                </c:pt>
                <c:pt idx="5676">
                  <c:v>259402.77246839271</c:v>
                </c:pt>
                <c:pt idx="5677">
                  <c:v>259791.97423721571</c:v>
                </c:pt>
                <c:pt idx="5678">
                  <c:v>260181.75995409145</c:v>
                </c:pt>
                <c:pt idx="5679">
                  <c:v>260572.13049516163</c:v>
                </c:pt>
                <c:pt idx="5680">
                  <c:v>260963.0867378827</c:v>
                </c:pt>
                <c:pt idx="5681">
                  <c:v>261354.62956102757</c:v>
                </c:pt>
                <c:pt idx="5682">
                  <c:v>261746.75984468751</c:v>
                </c:pt>
                <c:pt idx="5683">
                  <c:v>262139.47847027433</c:v>
                </c:pt>
                <c:pt idx="5684">
                  <c:v>262532.78632052243</c:v>
                </c:pt>
                <c:pt idx="5685">
                  <c:v>262926.68427949038</c:v>
                </c:pt>
                <c:pt idx="5686">
                  <c:v>263321.17323256331</c:v>
                </c:pt>
                <c:pt idx="5687">
                  <c:v>263716.25406645483</c:v>
                </c:pt>
                <c:pt idx="5688">
                  <c:v>264111.92766920879</c:v>
                </c:pt>
                <c:pt idx="5689">
                  <c:v>264508.19493020151</c:v>
                </c:pt>
                <c:pt idx="5690">
                  <c:v>264905.0567401438</c:v>
                </c:pt>
                <c:pt idx="5691">
                  <c:v>265302.51399108273</c:v>
                </c:pt>
                <c:pt idx="5692">
                  <c:v>265700.56757640373</c:v>
                </c:pt>
                <c:pt idx="5693">
                  <c:v>266099.21839083283</c:v>
                </c:pt>
                <c:pt idx="5694">
                  <c:v>266498.46733043838</c:v>
                </c:pt>
                <c:pt idx="5695">
                  <c:v>266898.3152926332</c:v>
                </c:pt>
                <c:pt idx="5696">
                  <c:v>267298.76317617652</c:v>
                </c:pt>
                <c:pt idx="5697">
                  <c:v>267699.81188117608</c:v>
                </c:pt>
                <c:pt idx="5698">
                  <c:v>268101.46230909007</c:v>
                </c:pt>
                <c:pt idx="5699">
                  <c:v>268503.71536272933</c:v>
                </c:pt>
                <c:pt idx="5700">
                  <c:v>268906.57194625906</c:v>
                </c:pt>
                <c:pt idx="5701">
                  <c:v>269310.03296520119</c:v>
                </c:pt>
                <c:pt idx="5702">
                  <c:v>269714.09932643623</c:v>
                </c:pt>
                <c:pt idx="5703">
                  <c:v>270118.77193820541</c:v>
                </c:pt>
                <c:pt idx="5704">
                  <c:v>270524.05171011243</c:v>
                </c:pt>
                <c:pt idx="5705">
                  <c:v>270929.93955312611</c:v>
                </c:pt>
                <c:pt idx="5706">
                  <c:v>271336.43637958175</c:v>
                </c:pt>
                <c:pt idx="5707">
                  <c:v>271743.5431031835</c:v>
                </c:pt>
                <c:pt idx="5708">
                  <c:v>272151.26063900674</c:v>
                </c:pt>
                <c:pt idx="5709">
                  <c:v>272559.58990349947</c:v>
                </c:pt>
                <c:pt idx="5710">
                  <c:v>272968.53181448474</c:v>
                </c:pt>
                <c:pt idx="5711">
                  <c:v>273378.08729116287</c:v>
                </c:pt>
                <c:pt idx="5712">
                  <c:v>273788.25725411304</c:v>
                </c:pt>
                <c:pt idx="5713">
                  <c:v>274199.04262529599</c:v>
                </c:pt>
                <c:pt idx="5714">
                  <c:v>274610.44432805543</c:v>
                </c:pt>
                <c:pt idx="5715">
                  <c:v>275022.46328712063</c:v>
                </c:pt>
                <c:pt idx="5716">
                  <c:v>275435.10042860819</c:v>
                </c:pt>
                <c:pt idx="5717">
                  <c:v>275848.3566800243</c:v>
                </c:pt>
                <c:pt idx="5718">
                  <c:v>276262.23297026678</c:v>
                </c:pt>
                <c:pt idx="5719">
                  <c:v>276676.73022962699</c:v>
                </c:pt>
                <c:pt idx="5720">
                  <c:v>277091.84938979225</c:v>
                </c:pt>
                <c:pt idx="5721">
                  <c:v>277507.59138384764</c:v>
                </c:pt>
                <c:pt idx="5722">
                  <c:v>277923.95714627835</c:v>
                </c:pt>
                <c:pt idx="5723">
                  <c:v>278340.94761297142</c:v>
                </c:pt>
                <c:pt idx="5724">
                  <c:v>278758.56372121832</c:v>
                </c:pt>
                <c:pt idx="5725">
                  <c:v>279176.80640971661</c:v>
                </c:pt>
                <c:pt idx="5726">
                  <c:v>279595.67661857232</c:v>
                </c:pt>
                <c:pt idx="5727">
                  <c:v>280015.17528930213</c:v>
                </c:pt>
                <c:pt idx="5728">
                  <c:v>280435.30336483521</c:v>
                </c:pt>
                <c:pt idx="5729">
                  <c:v>280856.06178951537</c:v>
                </c:pt>
                <c:pt idx="5730">
                  <c:v>281277.45150910335</c:v>
                </c:pt>
                <c:pt idx="5731">
                  <c:v>281699.47347077914</c:v>
                </c:pt>
                <c:pt idx="5732">
                  <c:v>282122.12862314354</c:v>
                </c:pt>
                <c:pt idx="5733">
                  <c:v>282545.41791622079</c:v>
                </c:pt>
                <c:pt idx="5734">
                  <c:v>282969.34230146039</c:v>
                </c:pt>
                <c:pt idx="5735">
                  <c:v>283393.90273173951</c:v>
                </c:pt>
                <c:pt idx="5736">
                  <c:v>283819.10016136483</c:v>
                </c:pt>
                <c:pt idx="5737">
                  <c:v>284244.93554607494</c:v>
                </c:pt>
                <c:pt idx="5738">
                  <c:v>284671.40984304232</c:v>
                </c:pt>
                <c:pt idx="5739">
                  <c:v>285098.52401087573</c:v>
                </c:pt>
                <c:pt idx="5740">
                  <c:v>285526.27900962217</c:v>
                </c:pt>
                <c:pt idx="5741">
                  <c:v>285954.67580076889</c:v>
                </c:pt>
                <c:pt idx="5742">
                  <c:v>286383.71534724586</c:v>
                </c:pt>
                <c:pt idx="5743">
                  <c:v>286813.39861342788</c:v>
                </c:pt>
                <c:pt idx="5744">
                  <c:v>287243.72656513646</c:v>
                </c:pt>
                <c:pt idx="5745">
                  <c:v>287674.70016964234</c:v>
                </c:pt>
                <c:pt idx="5746">
                  <c:v>288106.32039566757</c:v>
                </c:pt>
                <c:pt idx="5747">
                  <c:v>288538.58821338753</c:v>
                </c:pt>
                <c:pt idx="5748">
                  <c:v>288971.5045944333</c:v>
                </c:pt>
                <c:pt idx="5749">
                  <c:v>289405.07051189378</c:v>
                </c:pt>
                <c:pt idx="5750">
                  <c:v>289839.28694031778</c:v>
                </c:pt>
                <c:pt idx="5751">
                  <c:v>290274.15485571645</c:v>
                </c:pt>
                <c:pt idx="5752">
                  <c:v>290709.67523556517</c:v>
                </c:pt>
                <c:pt idx="5753">
                  <c:v>291145.84905880591</c:v>
                </c:pt>
                <c:pt idx="5754">
                  <c:v>291582.67730584962</c:v>
                </c:pt>
                <c:pt idx="5755">
                  <c:v>292020.16095857794</c:v>
                </c:pt>
                <c:pt idx="5756">
                  <c:v>292458.30100034591</c:v>
                </c:pt>
                <c:pt idx="5757">
                  <c:v>292897.0984159839</c:v>
                </c:pt>
                <c:pt idx="5758">
                  <c:v>293336.55419179978</c:v>
                </c:pt>
                <c:pt idx="5759">
                  <c:v>293776.66931558144</c:v>
                </c:pt>
                <c:pt idx="5760">
                  <c:v>294217.44477659883</c:v>
                </c:pt>
                <c:pt idx="5761">
                  <c:v>294658.88156560599</c:v>
                </c:pt>
                <c:pt idx="5762">
                  <c:v>295100.98067484354</c:v>
                </c:pt>
                <c:pt idx="5763">
                  <c:v>295543.74309804087</c:v>
                </c:pt>
                <c:pt idx="5764">
                  <c:v>295987.16983041837</c:v>
                </c:pt>
                <c:pt idx="5765">
                  <c:v>296431.26186868962</c:v>
                </c:pt>
                <c:pt idx="5766">
                  <c:v>296876.02021106344</c:v>
                </c:pt>
                <c:pt idx="5767">
                  <c:v>297321.44585724664</c:v>
                </c:pt>
                <c:pt idx="5768">
                  <c:v>297767.53980844578</c:v>
                </c:pt>
                <c:pt idx="5769">
                  <c:v>298214.30306736968</c:v>
                </c:pt>
                <c:pt idx="5770">
                  <c:v>298661.73663823155</c:v>
                </c:pt>
                <c:pt idx="5771">
                  <c:v>299109.84152675123</c:v>
                </c:pt>
                <c:pt idx="5772">
                  <c:v>299558.61874015775</c:v>
                </c:pt>
                <c:pt idx="5773">
                  <c:v>300008.06928719103</c:v>
                </c:pt>
                <c:pt idx="5774">
                  <c:v>300458.19417810475</c:v>
                </c:pt>
                <c:pt idx="5775">
                  <c:v>300908.99442466826</c:v>
                </c:pt>
                <c:pt idx="5776">
                  <c:v>301360.47104016895</c:v>
                </c:pt>
                <c:pt idx="5777">
                  <c:v>301812.6250394145</c:v>
                </c:pt>
                <c:pt idx="5778">
                  <c:v>302265.45743873517</c:v>
                </c:pt>
                <c:pt idx="5779">
                  <c:v>302718.9692559861</c:v>
                </c:pt>
                <c:pt idx="5780">
                  <c:v>303173.16151054972</c:v>
                </c:pt>
                <c:pt idx="5781">
                  <c:v>303628.03522333759</c:v>
                </c:pt>
                <c:pt idx="5782">
                  <c:v>304083.59141679335</c:v>
                </c:pt>
                <c:pt idx="5783">
                  <c:v>304539.83111489459</c:v>
                </c:pt>
                <c:pt idx="5784">
                  <c:v>304996.75534315512</c:v>
                </c:pt>
                <c:pt idx="5785">
                  <c:v>305454.36512862757</c:v>
                </c:pt>
                <c:pt idx="5786">
                  <c:v>305912.66149990552</c:v>
                </c:pt>
                <c:pt idx="5787">
                  <c:v>306371.64548712573</c:v>
                </c:pt>
                <c:pt idx="5788">
                  <c:v>306831.31812197063</c:v>
                </c:pt>
                <c:pt idx="5789">
                  <c:v>307291.68043767055</c:v>
                </c:pt>
                <c:pt idx="5790">
                  <c:v>307752.73346900597</c:v>
                </c:pt>
                <c:pt idx="5791">
                  <c:v>308214.47825231001</c:v>
                </c:pt>
                <c:pt idx="5792">
                  <c:v>308676.9158254707</c:v>
                </c:pt>
                <c:pt idx="5793">
                  <c:v>309140.04722793319</c:v>
                </c:pt>
                <c:pt idx="5794">
                  <c:v>309603.8735007022</c:v>
                </c:pt>
                <c:pt idx="5795">
                  <c:v>310068.39568634442</c:v>
                </c:pt>
                <c:pt idx="5796">
                  <c:v>310533.61482899071</c:v>
                </c:pt>
                <c:pt idx="5797">
                  <c:v>310999.53197433875</c:v>
                </c:pt>
                <c:pt idx="5798">
                  <c:v>311466.14816965477</c:v>
                </c:pt>
                <c:pt idx="5799">
                  <c:v>311933.46446377656</c:v>
                </c:pt>
                <c:pt idx="5800">
                  <c:v>312401.48190711543</c:v>
                </c:pt>
                <c:pt idx="5801">
                  <c:v>312870.2015516588</c:v>
                </c:pt>
                <c:pt idx="5802">
                  <c:v>313339.62445097236</c:v>
                </c:pt>
                <c:pt idx="5803">
                  <c:v>313809.75166020269</c:v>
                </c:pt>
                <c:pt idx="5804">
                  <c:v>314280.5842360793</c:v>
                </c:pt>
                <c:pt idx="5805">
                  <c:v>314752.12323691742</c:v>
                </c:pt>
                <c:pt idx="5806">
                  <c:v>315224.36972261983</c:v>
                </c:pt>
                <c:pt idx="5807">
                  <c:v>315697.32475467987</c:v>
                </c:pt>
                <c:pt idx="5808">
                  <c:v>316170.98939618334</c:v>
                </c:pt>
                <c:pt idx="5809">
                  <c:v>316645.36471181118</c:v>
                </c:pt>
                <c:pt idx="5810">
                  <c:v>317120.45176784159</c:v>
                </c:pt>
                <c:pt idx="5811">
                  <c:v>317596.25163215277</c:v>
                </c:pt>
                <c:pt idx="5812">
                  <c:v>318072.76537422498</c:v>
                </c:pt>
                <c:pt idx="5813">
                  <c:v>318549.99406514317</c:v>
                </c:pt>
                <c:pt idx="5814">
                  <c:v>319027.93877759937</c:v>
                </c:pt>
                <c:pt idx="5815">
                  <c:v>319506.60058589489</c:v>
                </c:pt>
                <c:pt idx="5816">
                  <c:v>319985.98056594317</c:v>
                </c:pt>
                <c:pt idx="5817">
                  <c:v>320466.07979527157</c:v>
                </c:pt>
                <c:pt idx="5818">
                  <c:v>320946.89935302443</c:v>
                </c:pt>
                <c:pt idx="5819">
                  <c:v>321428.44031996519</c:v>
                </c:pt>
                <c:pt idx="5820">
                  <c:v>321910.70377847861</c:v>
                </c:pt>
                <c:pt idx="5821">
                  <c:v>322393.69081257359</c:v>
                </c:pt>
                <c:pt idx="5822">
                  <c:v>322877.40250788553</c:v>
                </c:pt>
                <c:pt idx="5823">
                  <c:v>323361.83995167853</c:v>
                </c:pt>
                <c:pt idx="5824">
                  <c:v>323847.004232848</c:v>
                </c:pt>
                <c:pt idx="5825">
                  <c:v>324332.89644192328</c:v>
                </c:pt>
                <c:pt idx="5826">
                  <c:v>324819.51767106977</c:v>
                </c:pt>
                <c:pt idx="5827">
                  <c:v>325306.8690140915</c:v>
                </c:pt>
                <c:pt idx="5828">
                  <c:v>325794.95156643371</c:v>
                </c:pt>
                <c:pt idx="5829">
                  <c:v>326283.76642518514</c:v>
                </c:pt>
                <c:pt idx="5830">
                  <c:v>326773.31468908058</c:v>
                </c:pt>
                <c:pt idx="5831">
                  <c:v>327263.59745850338</c:v>
                </c:pt>
                <c:pt idx="5832">
                  <c:v>327754.61583548784</c:v>
                </c:pt>
                <c:pt idx="5833">
                  <c:v>328246.37092372176</c:v>
                </c:pt>
                <c:pt idx="5834">
                  <c:v>328738.86382854881</c:v>
                </c:pt>
                <c:pt idx="5835">
                  <c:v>329232.09565697121</c:v>
                </c:pt>
                <c:pt idx="5836">
                  <c:v>329726.06751765206</c:v>
                </c:pt>
                <c:pt idx="5837">
                  <c:v>330220.78052091779</c:v>
                </c:pt>
                <c:pt idx="5838">
                  <c:v>330716.23577876069</c:v>
                </c:pt>
                <c:pt idx="5839">
                  <c:v>331212.43440484174</c:v>
                </c:pt>
                <c:pt idx="5840">
                  <c:v>331709.37751449255</c:v>
                </c:pt>
                <c:pt idx="5841">
                  <c:v>332207.06622471818</c:v>
                </c:pt>
                <c:pt idx="5842">
                  <c:v>332705.50165419973</c:v>
                </c:pt>
                <c:pt idx="5843">
                  <c:v>333204.68492329668</c:v>
                </c:pt>
                <c:pt idx="5844">
                  <c:v>333704.61715404934</c:v>
                </c:pt>
                <c:pt idx="5845">
                  <c:v>334205.29947018164</c:v>
                </c:pt>
                <c:pt idx="5846">
                  <c:v>334706.73299710365</c:v>
                </c:pt>
                <c:pt idx="5847">
                  <c:v>335208.91886191373</c:v>
                </c:pt>
                <c:pt idx="5848">
                  <c:v>335711.85819340154</c:v>
                </c:pt>
                <c:pt idx="5849">
                  <c:v>336215.55212205002</c:v>
                </c:pt>
                <c:pt idx="5850">
                  <c:v>336720.00178003852</c:v>
                </c:pt>
                <c:pt idx="5851">
                  <c:v>337225.20830124506</c:v>
                </c:pt>
                <c:pt idx="5852">
                  <c:v>337731.17282124888</c:v>
                </c:pt>
                <c:pt idx="5853">
                  <c:v>338237.89647733286</c:v>
                </c:pt>
                <c:pt idx="5854">
                  <c:v>338745.38040848647</c:v>
                </c:pt>
                <c:pt idx="5855">
                  <c:v>339253.62575540791</c:v>
                </c:pt>
                <c:pt idx="5856">
                  <c:v>339762.63366050692</c:v>
                </c:pt>
                <c:pt idx="5857">
                  <c:v>340272.40526790736</c:v>
                </c:pt>
                <c:pt idx="5858">
                  <c:v>340782.9417234495</c:v>
                </c:pt>
                <c:pt idx="5859">
                  <c:v>341294.24417469301</c:v>
                </c:pt>
                <c:pt idx="5860">
                  <c:v>341806.31377091928</c:v>
                </c:pt>
                <c:pt idx="5861">
                  <c:v>342319.15166313393</c:v>
                </c:pt>
                <c:pt idx="5862">
                  <c:v>342832.75900406973</c:v>
                </c:pt>
                <c:pt idx="5863">
                  <c:v>343347.13694818877</c:v>
                </c:pt>
                <c:pt idx="5864">
                  <c:v>343862.28665168543</c:v>
                </c:pt>
                <c:pt idx="5865">
                  <c:v>344378.20927248849</c:v>
                </c:pt>
                <c:pt idx="5866">
                  <c:v>344894.90597026458</c:v>
                </c:pt>
                <c:pt idx="5867">
                  <c:v>345412.37790641986</c:v>
                </c:pt>
                <c:pt idx="5868">
                  <c:v>345930.62624410324</c:v>
                </c:pt>
                <c:pt idx="5869">
                  <c:v>346449.65214820864</c:v>
                </c:pt>
                <c:pt idx="5870">
                  <c:v>346969.45678537787</c:v>
                </c:pt>
                <c:pt idx="5871">
                  <c:v>347490.04132400308</c:v>
                </c:pt>
                <c:pt idx="5872">
                  <c:v>348011.40693422954</c:v>
                </c:pt>
                <c:pt idx="5873">
                  <c:v>348533.55478795792</c:v>
                </c:pt>
                <c:pt idx="5874">
                  <c:v>349056.48605884751</c:v>
                </c:pt>
                <c:pt idx="5875">
                  <c:v>349580.2019223182</c:v>
                </c:pt>
                <c:pt idx="5876">
                  <c:v>350104.70355555374</c:v>
                </c:pt>
                <c:pt idx="5877">
                  <c:v>350629.99213750398</c:v>
                </c:pt>
                <c:pt idx="5878">
                  <c:v>351156.06884888775</c:v>
                </c:pt>
                <c:pt idx="5879">
                  <c:v>351682.93487219518</c:v>
                </c:pt>
                <c:pt idx="5880">
                  <c:v>352210.59139169066</c:v>
                </c:pt>
                <c:pt idx="5881">
                  <c:v>352739.03959341545</c:v>
                </c:pt>
                <c:pt idx="5882">
                  <c:v>353268.28066519031</c:v>
                </c:pt>
                <c:pt idx="5883">
                  <c:v>353798.31579661818</c:v>
                </c:pt>
                <c:pt idx="5884">
                  <c:v>354329.14617908694</c:v>
                </c:pt>
                <c:pt idx="5885">
                  <c:v>354860.77300577168</c:v>
                </c:pt>
                <c:pt idx="5886">
                  <c:v>355393.19747163804</c:v>
                </c:pt>
                <c:pt idx="5887">
                  <c:v>355926.42077344452</c:v>
                </c:pt>
                <c:pt idx="5888">
                  <c:v>356460.44410974497</c:v>
                </c:pt>
                <c:pt idx="5889">
                  <c:v>356995.26868089178</c:v>
                </c:pt>
                <c:pt idx="5890">
                  <c:v>357530.89568903815</c:v>
                </c:pt>
                <c:pt idx="5891">
                  <c:v>358067.32633814111</c:v>
                </c:pt>
                <c:pt idx="5892">
                  <c:v>358604.56183396396</c:v>
                </c:pt>
                <c:pt idx="5893">
                  <c:v>359142.60338407906</c:v>
                </c:pt>
                <c:pt idx="5894">
                  <c:v>359681.45219787071</c:v>
                </c:pt>
                <c:pt idx="5895">
                  <c:v>360221.10948653758</c:v>
                </c:pt>
                <c:pt idx="5896">
                  <c:v>360761.57646309573</c:v>
                </c:pt>
                <c:pt idx="5897">
                  <c:v>361302.85434238112</c:v>
                </c:pt>
                <c:pt idx="5898">
                  <c:v>361844.9443410525</c:v>
                </c:pt>
                <c:pt idx="5899">
                  <c:v>362387.84767759399</c:v>
                </c:pt>
                <c:pt idx="5900">
                  <c:v>362931.56557231792</c:v>
                </c:pt>
                <c:pt idx="5901">
                  <c:v>363476.09924736747</c:v>
                </c:pt>
                <c:pt idx="5902">
                  <c:v>364021.44992671965</c:v>
                </c:pt>
                <c:pt idx="5903">
                  <c:v>364567.61883618787</c:v>
                </c:pt>
                <c:pt idx="5904">
                  <c:v>365114.60720342456</c:v>
                </c:pt>
                <c:pt idx="5905">
                  <c:v>365662.41625792405</c:v>
                </c:pt>
                <c:pt idx="5906">
                  <c:v>366211.0472310257</c:v>
                </c:pt>
                <c:pt idx="5907">
                  <c:v>366760.50135591615</c:v>
                </c:pt>
                <c:pt idx="5908">
                  <c:v>367310.77986763208</c:v>
                </c:pt>
                <c:pt idx="5909">
                  <c:v>367861.88400306355</c:v>
                </c:pt>
                <c:pt idx="5910">
                  <c:v>368413.81500095635</c:v>
                </c:pt>
                <c:pt idx="5911">
                  <c:v>368966.57410191459</c:v>
                </c:pt>
                <c:pt idx="5912">
                  <c:v>369520.16254840395</c:v>
                </c:pt>
                <c:pt idx="5913">
                  <c:v>370074.58158475417</c:v>
                </c:pt>
                <c:pt idx="5914">
                  <c:v>370629.83245716215</c:v>
                </c:pt>
                <c:pt idx="5915">
                  <c:v>371185.91641369427</c:v>
                </c:pt>
                <c:pt idx="5916">
                  <c:v>371742.83470428968</c:v>
                </c:pt>
                <c:pt idx="5917">
                  <c:v>372300.58858076291</c:v>
                </c:pt>
                <c:pt idx="5918">
                  <c:v>372859.17929680657</c:v>
                </c:pt>
                <c:pt idx="5919">
                  <c:v>373418.60810799431</c:v>
                </c:pt>
                <c:pt idx="5920">
                  <c:v>373978.87627178372</c:v>
                </c:pt>
                <c:pt idx="5921">
                  <c:v>374539.98504751892</c:v>
                </c:pt>
                <c:pt idx="5922">
                  <c:v>375101.93569643353</c:v>
                </c:pt>
                <c:pt idx="5923">
                  <c:v>375664.72948165348</c:v>
                </c:pt>
                <c:pt idx="5924">
                  <c:v>376228.36766819993</c:v>
                </c:pt>
                <c:pt idx="5925">
                  <c:v>376792.85152299202</c:v>
                </c:pt>
                <c:pt idx="5926">
                  <c:v>377358.18231484975</c:v>
                </c:pt>
                <c:pt idx="5927">
                  <c:v>377924.36131449678</c:v>
                </c:pt>
                <c:pt idx="5928">
                  <c:v>378491.38979456341</c:v>
                </c:pt>
                <c:pt idx="5929">
                  <c:v>379059.26902958925</c:v>
                </c:pt>
                <c:pt idx="5930">
                  <c:v>379628.00029602641</c:v>
                </c:pt>
                <c:pt idx="5931">
                  <c:v>380197.58487224183</c:v>
                </c:pt>
                <c:pt idx="5932">
                  <c:v>380768.02403852082</c:v>
                </c:pt>
                <c:pt idx="5933">
                  <c:v>381339.31907706929</c:v>
                </c:pt>
                <c:pt idx="5934">
                  <c:v>381911.47127201717</c:v>
                </c:pt>
                <c:pt idx="5935">
                  <c:v>382484.48190942087</c:v>
                </c:pt>
                <c:pt idx="5936">
                  <c:v>383058.35227726656</c:v>
                </c:pt>
                <c:pt idx="5937">
                  <c:v>383633.08366547286</c:v>
                </c:pt>
                <c:pt idx="5938">
                  <c:v>384208.67736589356</c:v>
                </c:pt>
                <c:pt idx="5939">
                  <c:v>384785.1346723208</c:v>
                </c:pt>
                <c:pt idx="5940">
                  <c:v>385362.45688048803</c:v>
                </c:pt>
                <c:pt idx="5941">
                  <c:v>385940.64528807258</c:v>
                </c:pt>
                <c:pt idx="5942">
                  <c:v>386519.70119469898</c:v>
                </c:pt>
                <c:pt idx="5943">
                  <c:v>387099.62590194162</c:v>
                </c:pt>
                <c:pt idx="5944">
                  <c:v>387680.42071332753</c:v>
                </c:pt>
                <c:pt idx="5945">
                  <c:v>388262.08693433984</c:v>
                </c:pt>
                <c:pt idx="5946">
                  <c:v>388844.62587242021</c:v>
                </c:pt>
                <c:pt idx="5947">
                  <c:v>389428.03883697197</c:v>
                </c:pt>
                <c:pt idx="5948">
                  <c:v>390012.32713936298</c:v>
                </c:pt>
                <c:pt idx="5949">
                  <c:v>390597.49209292879</c:v>
                </c:pt>
                <c:pt idx="5950">
                  <c:v>391183.53501297545</c:v>
                </c:pt>
                <c:pt idx="5951">
                  <c:v>391770.45721678232</c:v>
                </c:pt>
                <c:pt idx="5952">
                  <c:v>392358.26002360525</c:v>
                </c:pt>
                <c:pt idx="5953">
                  <c:v>392946.94475467945</c:v>
                </c:pt>
                <c:pt idx="5954">
                  <c:v>393536.51273322251</c:v>
                </c:pt>
                <c:pt idx="5955">
                  <c:v>394126.96528443729</c:v>
                </c:pt>
                <c:pt idx="5956">
                  <c:v>394718.30373551504</c:v>
                </c:pt>
                <c:pt idx="5957">
                  <c:v>395310.52941563813</c:v>
                </c:pt>
                <c:pt idx="5958">
                  <c:v>395903.64365598338</c:v>
                </c:pt>
                <c:pt idx="5959">
                  <c:v>396497.64778972487</c:v>
                </c:pt>
                <c:pt idx="5960">
                  <c:v>397092.54315203661</c:v>
                </c:pt>
                <c:pt idx="5961">
                  <c:v>397688.33108009637</c:v>
                </c:pt>
                <c:pt idx="5962">
                  <c:v>398285.01291308791</c:v>
                </c:pt>
                <c:pt idx="5963">
                  <c:v>398882.58999220416</c:v>
                </c:pt>
                <c:pt idx="5964">
                  <c:v>399481.06366065057</c:v>
                </c:pt>
                <c:pt idx="5965">
                  <c:v>400080.43526364793</c:v>
                </c:pt>
                <c:pt idx="5966">
                  <c:v>400680.70614843519</c:v>
                </c:pt>
                <c:pt idx="5967">
                  <c:v>401281.87766427262</c:v>
                </c:pt>
                <c:pt idx="5968">
                  <c:v>401883.95116244501</c:v>
                </c:pt>
                <c:pt idx="5969">
                  <c:v>402486.9279962646</c:v>
                </c:pt>
                <c:pt idx="5970">
                  <c:v>403090.80952107417</c:v>
                </c:pt>
                <c:pt idx="5971">
                  <c:v>403695.59709424974</c:v>
                </c:pt>
                <c:pt idx="5972">
                  <c:v>404301.29207520426</c:v>
                </c:pt>
                <c:pt idx="5973">
                  <c:v>404907.89582539001</c:v>
                </c:pt>
                <c:pt idx="5974">
                  <c:v>405515.409708302</c:v>
                </c:pt>
                <c:pt idx="5975">
                  <c:v>406123.83508948126</c:v>
                </c:pt>
                <c:pt idx="5976">
                  <c:v>406733.17333651736</c:v>
                </c:pt>
                <c:pt idx="5977">
                  <c:v>407343.4258190518</c:v>
                </c:pt>
                <c:pt idx="5978">
                  <c:v>407954.59390878124</c:v>
                </c:pt>
                <c:pt idx="5979">
                  <c:v>408566.67897946021</c:v>
                </c:pt>
                <c:pt idx="5980">
                  <c:v>409179.68240690447</c:v>
                </c:pt>
                <c:pt idx="5981">
                  <c:v>409793.60556899389</c:v>
                </c:pt>
                <c:pt idx="5982">
                  <c:v>410408.4498456759</c:v>
                </c:pt>
                <c:pt idx="5983">
                  <c:v>411024.21661896823</c:v>
                </c:pt>
                <c:pt idx="5984">
                  <c:v>411640.90727296215</c:v>
                </c:pt>
                <c:pt idx="5985">
                  <c:v>412258.52319382568</c:v>
                </c:pt>
                <c:pt idx="5986">
                  <c:v>412877.06576980645</c:v>
                </c:pt>
                <c:pt idx="5987">
                  <c:v>413496.53639123513</c:v>
                </c:pt>
                <c:pt idx="5988">
                  <c:v>414116.93645052827</c:v>
                </c:pt>
                <c:pt idx="5989">
                  <c:v>414738.26734219166</c:v>
                </c:pt>
                <c:pt idx="5990">
                  <c:v>415360.5304628234</c:v>
                </c:pt>
                <c:pt idx="5991">
                  <c:v>415983.72721111699</c:v>
                </c:pt>
                <c:pt idx="5992">
                  <c:v>416607.85898786446</c:v>
                </c:pt>
                <c:pt idx="5993">
                  <c:v>417232.92719595943</c:v>
                </c:pt>
                <c:pt idx="5994">
                  <c:v>417858.93324040074</c:v>
                </c:pt>
                <c:pt idx="5995">
                  <c:v>418485.87852829491</c:v>
                </c:pt>
                <c:pt idx="5996">
                  <c:v>419113.76446885982</c:v>
                </c:pt>
                <c:pt idx="5997">
                  <c:v>419742.59247342759</c:v>
                </c:pt>
                <c:pt idx="5998">
                  <c:v>420372.36395544803</c:v>
                </c:pt>
                <c:pt idx="5999">
                  <c:v>421003.08033049142</c:v>
                </c:pt>
                <c:pt idx="6000">
                  <c:v>421634.743016252</c:v>
                </c:pt>
                <c:pt idx="6001">
                  <c:v>422267.35343255138</c:v>
                </c:pt>
                <c:pt idx="6002">
                  <c:v>422900.91300134099</c:v>
                </c:pt>
                <c:pt idx="6003">
                  <c:v>423535.42314670607</c:v>
                </c:pt>
                <c:pt idx="6004">
                  <c:v>424170.88529486832</c:v>
                </c:pt>
                <c:pt idx="6005">
                  <c:v>424807.3008741893</c:v>
                </c:pt>
                <c:pt idx="6006">
                  <c:v>425444.67131517385</c:v>
                </c:pt>
                <c:pt idx="6007">
                  <c:v>426082.99805047287</c:v>
                </c:pt>
                <c:pt idx="6008">
                  <c:v>426722.28251488681</c:v>
                </c:pt>
                <c:pt idx="6009">
                  <c:v>427362.52614536899</c:v>
                </c:pt>
                <c:pt idx="6010">
                  <c:v>428003.73038102861</c:v>
                </c:pt>
                <c:pt idx="6011">
                  <c:v>428645.89666313416</c:v>
                </c:pt>
                <c:pt idx="6012">
                  <c:v>429289.02643511636</c:v>
                </c:pt>
                <c:pt idx="6013">
                  <c:v>429933.12114257179</c:v>
                </c:pt>
                <c:pt idx="6014">
                  <c:v>430578.18223326601</c:v>
                </c:pt>
                <c:pt idx="6015">
                  <c:v>431224.21115713654</c:v>
                </c:pt>
                <c:pt idx="6016">
                  <c:v>431871.20936629659</c:v>
                </c:pt>
                <c:pt idx="6017">
                  <c:v>432519.17831503804</c:v>
                </c:pt>
                <c:pt idx="6018">
                  <c:v>433168.11945983465</c:v>
                </c:pt>
                <c:pt idx="6019">
                  <c:v>433818.0342593455</c:v>
                </c:pt>
                <c:pt idx="6020">
                  <c:v>434468.92417441815</c:v>
                </c:pt>
                <c:pt idx="6021">
                  <c:v>435120.79066809203</c:v>
                </c:pt>
                <c:pt idx="6022">
                  <c:v>435773.63520560175</c:v>
                </c:pt>
                <c:pt idx="6023">
                  <c:v>436427.45925438014</c:v>
                </c:pt>
                <c:pt idx="6024">
                  <c:v>437082.26428406185</c:v>
                </c:pt>
                <c:pt idx="6025">
                  <c:v>437738.05176648655</c:v>
                </c:pt>
                <c:pt idx="6026">
                  <c:v>438394.82317570224</c:v>
                </c:pt>
                <c:pt idx="6027">
                  <c:v>439052.57998796843</c:v>
                </c:pt>
                <c:pt idx="6028">
                  <c:v>439711.32368175953</c:v>
                </c:pt>
                <c:pt idx="6029">
                  <c:v>440371.05573776853</c:v>
                </c:pt>
                <c:pt idx="6030">
                  <c:v>441031.7776389097</c:v>
                </c:pt>
                <c:pt idx="6031">
                  <c:v>441693.49087032222</c:v>
                </c:pt>
                <c:pt idx="6032">
                  <c:v>442356.19691937388</c:v>
                </c:pt>
                <c:pt idx="6033">
                  <c:v>443019.89727566356</c:v>
                </c:pt>
                <c:pt idx="6034">
                  <c:v>443684.59343102557</c:v>
                </c:pt>
                <c:pt idx="6035">
                  <c:v>444350.28687953239</c:v>
                </c:pt>
                <c:pt idx="6036">
                  <c:v>445016.97911749792</c:v>
                </c:pt>
                <c:pt idx="6037">
                  <c:v>445684.67164348147</c:v>
                </c:pt>
                <c:pt idx="6038">
                  <c:v>446353.36595829047</c:v>
                </c:pt>
                <c:pt idx="6039">
                  <c:v>447023.0635649843</c:v>
                </c:pt>
                <c:pt idx="6040">
                  <c:v>447693.76596887747</c:v>
                </c:pt>
                <c:pt idx="6041">
                  <c:v>448365.47467754281</c:v>
                </c:pt>
                <c:pt idx="6042">
                  <c:v>449038.19120081543</c:v>
                </c:pt>
                <c:pt idx="6043">
                  <c:v>449711.91705079551</c:v>
                </c:pt>
                <c:pt idx="6044">
                  <c:v>450386.65374185186</c:v>
                </c:pt>
                <c:pt idx="6045">
                  <c:v>451062.40279062552</c:v>
                </c:pt>
                <c:pt idx="6046">
                  <c:v>451739.16571603343</c:v>
                </c:pt>
                <c:pt idx="6047">
                  <c:v>452416.94403927092</c:v>
                </c:pt>
                <c:pt idx="6048">
                  <c:v>453095.73928381584</c:v>
                </c:pt>
                <c:pt idx="6049">
                  <c:v>453775.55297543196</c:v>
                </c:pt>
                <c:pt idx="6050">
                  <c:v>454456.38664217235</c:v>
                </c:pt>
                <c:pt idx="6051">
                  <c:v>455138.24181438237</c:v>
                </c:pt>
                <c:pt idx="6052">
                  <c:v>455821.12002470373</c:v>
                </c:pt>
                <c:pt idx="6053">
                  <c:v>456505.02280807763</c:v>
                </c:pt>
                <c:pt idx="6054">
                  <c:v>457189.95170174807</c:v>
                </c:pt>
                <c:pt idx="6055">
                  <c:v>457875.90824526595</c:v>
                </c:pt>
                <c:pt idx="6056">
                  <c:v>458562.89398049167</c:v>
                </c:pt>
                <c:pt idx="6057">
                  <c:v>459250.91045159911</c:v>
                </c:pt>
                <c:pt idx="6058">
                  <c:v>459939.95920507913</c:v>
                </c:pt>
                <c:pt idx="6059">
                  <c:v>460630.04178974259</c:v>
                </c:pt>
                <c:pt idx="6060">
                  <c:v>461321.15975672449</c:v>
                </c:pt>
                <c:pt idx="6061">
                  <c:v>462013.31465948693</c:v>
                </c:pt>
                <c:pt idx="6062">
                  <c:v>462706.50805382279</c:v>
                </c:pt>
                <c:pt idx="6063">
                  <c:v>463400.74149785918</c:v>
                </c:pt>
                <c:pt idx="6064">
                  <c:v>464096.01655206108</c:v>
                </c:pt>
                <c:pt idx="6065">
                  <c:v>464792.33477923472</c:v>
                </c:pt>
                <c:pt idx="6066">
                  <c:v>465489.69774453121</c:v>
                </c:pt>
                <c:pt idx="6067">
                  <c:v>466188.10701544984</c:v>
                </c:pt>
                <c:pt idx="6068">
                  <c:v>466887.56416184176</c:v>
                </c:pt>
                <c:pt idx="6069">
                  <c:v>467588.07075591356</c:v>
                </c:pt>
                <c:pt idx="6070">
                  <c:v>468289.62837223057</c:v>
                </c:pt>
                <c:pt idx="6071">
                  <c:v>468992.23858772061</c:v>
                </c:pt>
                <c:pt idx="6072">
                  <c:v>469695.90298167773</c:v>
                </c:pt>
                <c:pt idx="6073">
                  <c:v>470400.62313576532</c:v>
                </c:pt>
                <c:pt idx="6074">
                  <c:v>471106.40063401969</c:v>
                </c:pt>
                <c:pt idx="6075">
                  <c:v>471813.23706285405</c:v>
                </c:pt>
                <c:pt idx="6076">
                  <c:v>472521.1340110618</c:v>
                </c:pt>
                <c:pt idx="6077">
                  <c:v>473230.09306981997</c:v>
                </c:pt>
                <c:pt idx="6078">
                  <c:v>473940.11583269312</c:v>
                </c:pt>
                <c:pt idx="6079">
                  <c:v>474651.2038956366</c:v>
                </c:pt>
                <c:pt idx="6080">
                  <c:v>475363.35885700042</c:v>
                </c:pt>
                <c:pt idx="6081">
                  <c:v>476076.58231753268</c:v>
                </c:pt>
                <c:pt idx="6082">
                  <c:v>476790.87588038325</c:v>
                </c:pt>
                <c:pt idx="6083">
                  <c:v>477506.24115110695</c:v>
                </c:pt>
                <c:pt idx="6084">
                  <c:v>478222.67973766814</c:v>
                </c:pt>
                <c:pt idx="6085">
                  <c:v>478940.19325044344</c:v>
                </c:pt>
                <c:pt idx="6086">
                  <c:v>479658.78330222546</c:v>
                </c:pt>
                <c:pt idx="6087">
                  <c:v>480378.45150822692</c:v>
                </c:pt>
                <c:pt idx="6088">
                  <c:v>481099.19948608376</c:v>
                </c:pt>
                <c:pt idx="6089">
                  <c:v>481821.02885585901</c:v>
                </c:pt>
                <c:pt idx="6090">
                  <c:v>482543.94124004635</c:v>
                </c:pt>
                <c:pt idx="6091">
                  <c:v>483267.93826357403</c:v>
                </c:pt>
                <c:pt idx="6092">
                  <c:v>483993.02155380824</c:v>
                </c:pt>
                <c:pt idx="6093">
                  <c:v>484719.19274055661</c:v>
                </c:pt>
                <c:pt idx="6094">
                  <c:v>485446.45345607231</c:v>
                </c:pt>
                <c:pt idx="6095">
                  <c:v>486174.80533505738</c:v>
                </c:pt>
                <c:pt idx="6096">
                  <c:v>486904.25001466647</c:v>
                </c:pt>
                <c:pt idx="6097">
                  <c:v>487634.78913451073</c:v>
                </c:pt>
                <c:pt idx="6098">
                  <c:v>488366.42433666124</c:v>
                </c:pt>
                <c:pt idx="6099">
                  <c:v>489099.15726565284</c:v>
                </c:pt>
                <c:pt idx="6100">
                  <c:v>489832.98956848792</c:v>
                </c:pt>
                <c:pt idx="6101">
                  <c:v>490567.92289463978</c:v>
                </c:pt>
                <c:pt idx="6102">
                  <c:v>491303.95889605669</c:v>
                </c:pt>
                <c:pt idx="6103">
                  <c:v>492041.09922716528</c:v>
                </c:pt>
                <c:pt idx="6104">
                  <c:v>492779.34554487473</c:v>
                </c:pt>
                <c:pt idx="6105">
                  <c:v>493518.69950857991</c:v>
                </c:pt>
                <c:pt idx="6106">
                  <c:v>494259.16278016544</c:v>
                </c:pt>
                <c:pt idx="6107">
                  <c:v>495000.73702400964</c:v>
                </c:pt>
                <c:pt idx="6108">
                  <c:v>495743.42390698794</c:v>
                </c:pt>
                <c:pt idx="6109">
                  <c:v>496487.22509847645</c:v>
                </c:pt>
                <c:pt idx="6110">
                  <c:v>497232.14227035624</c:v>
                </c:pt>
                <c:pt idx="6111">
                  <c:v>497978.1770970166</c:v>
                </c:pt>
                <c:pt idx="6112">
                  <c:v>498725.33125535934</c:v>
                </c:pt>
                <c:pt idx="6113">
                  <c:v>499473.60642480181</c:v>
                </c:pt>
                <c:pt idx="6114">
                  <c:v>500223.00428728154</c:v>
                </c:pt>
                <c:pt idx="6115">
                  <c:v>500973.52652725962</c:v>
                </c:pt>
                <c:pt idx="6116">
                  <c:v>501725.17483172403</c:v>
                </c:pt>
                <c:pt idx="6117">
                  <c:v>502477.95089019416</c:v>
                </c:pt>
                <c:pt idx="6118">
                  <c:v>503231.85639472428</c:v>
                </c:pt>
                <c:pt idx="6119">
                  <c:v>503986.89303990745</c:v>
                </c:pt>
                <c:pt idx="6120">
                  <c:v>504743.0625228791</c:v>
                </c:pt>
                <c:pt idx="6121">
                  <c:v>505500.366543321</c:v>
                </c:pt>
                <c:pt idx="6122">
                  <c:v>506258.8068034653</c:v>
                </c:pt>
                <c:pt idx="6123">
                  <c:v>507018.3850080978</c:v>
                </c:pt>
                <c:pt idx="6124">
                  <c:v>507779.10286456242</c:v>
                </c:pt>
                <c:pt idx="6125">
                  <c:v>508540.96208276454</c:v>
                </c:pt>
                <c:pt idx="6126">
                  <c:v>509303.96437517507</c:v>
                </c:pt>
                <c:pt idx="6127">
                  <c:v>510068.1114568343</c:v>
                </c:pt>
                <c:pt idx="6128">
                  <c:v>510833.40504535596</c:v>
                </c:pt>
                <c:pt idx="6129">
                  <c:v>511599.84686093032</c:v>
                </c:pt>
                <c:pt idx="6130">
                  <c:v>512367.43862632912</c:v>
                </c:pt>
                <c:pt idx="6131">
                  <c:v>513136.18206690851</c:v>
                </c:pt>
                <c:pt idx="6132">
                  <c:v>513906.07891061361</c:v>
                </c:pt>
                <c:pt idx="6133">
                  <c:v>514677.13088798168</c:v>
                </c:pt>
                <c:pt idx="6134">
                  <c:v>515449.339732147</c:v>
                </c:pt>
                <c:pt idx="6135">
                  <c:v>516222.70717884391</c:v>
                </c:pt>
                <c:pt idx="6136">
                  <c:v>516997.23496641079</c:v>
                </c:pt>
                <c:pt idx="6137">
                  <c:v>517772.92483579455</c:v>
                </c:pt>
                <c:pt idx="6138">
                  <c:v>518549.77853055403</c:v>
                </c:pt>
                <c:pt idx="6139">
                  <c:v>519327.797796864</c:v>
                </c:pt>
                <c:pt idx="6140">
                  <c:v>520106.98438351922</c:v>
                </c:pt>
                <c:pt idx="6141">
                  <c:v>520887.34004193818</c:v>
                </c:pt>
                <c:pt idx="6142">
                  <c:v>521668.86652616743</c:v>
                </c:pt>
                <c:pt idx="6143">
                  <c:v>522451.56559288484</c:v>
                </c:pt>
                <c:pt idx="6144">
                  <c:v>523235.43900140451</c:v>
                </c:pt>
                <c:pt idx="6145">
                  <c:v>524020.48851367953</c:v>
                </c:pt>
                <c:pt idx="6146">
                  <c:v>524806.71589430701</c:v>
                </c:pt>
                <c:pt idx="6147">
                  <c:v>525594.12291053159</c:v>
                </c:pt>
                <c:pt idx="6148">
                  <c:v>526382.71133224911</c:v>
                </c:pt>
                <c:pt idx="6149">
                  <c:v>527172.48293201136</c:v>
                </c:pt>
                <c:pt idx="6150">
                  <c:v>527963.43948502932</c:v>
                </c:pt>
                <c:pt idx="6151">
                  <c:v>528755.58276917762</c:v>
                </c:pt>
                <c:pt idx="6152">
                  <c:v>529548.91456499835</c:v>
                </c:pt>
                <c:pt idx="6153">
                  <c:v>530343.43665570475</c:v>
                </c:pt>
                <c:pt idx="6154">
                  <c:v>531139.15082718607</c:v>
                </c:pt>
                <c:pt idx="6155">
                  <c:v>531936.05886801064</c:v>
                </c:pt>
                <c:pt idx="6156">
                  <c:v>532734.16256943077</c:v>
                </c:pt>
                <c:pt idx="6157">
                  <c:v>533533.46372538572</c:v>
                </c:pt>
                <c:pt idx="6158">
                  <c:v>534333.96413250687</c:v>
                </c:pt>
                <c:pt idx="6159">
                  <c:v>535135.66559012095</c:v>
                </c:pt>
                <c:pt idx="6160">
                  <c:v>535938.56990025437</c:v>
                </c:pt>
                <c:pt idx="6161">
                  <c:v>536742.67886763718</c:v>
                </c:pt>
                <c:pt idx="6162">
                  <c:v>537547.99429970747</c:v>
                </c:pt>
                <c:pt idx="6163">
                  <c:v>538354.51800661488</c:v>
                </c:pt>
                <c:pt idx="6164">
                  <c:v>539162.25180122524</c:v>
                </c:pt>
                <c:pt idx="6165">
                  <c:v>539971.19749912398</c:v>
                </c:pt>
                <c:pt idx="6166">
                  <c:v>540781.35691862111</c:v>
                </c:pt>
                <c:pt idx="6167">
                  <c:v>541592.73188075412</c:v>
                </c:pt>
                <c:pt idx="6168">
                  <c:v>542405.32420929323</c:v>
                </c:pt>
                <c:pt idx="6169">
                  <c:v>543219.13573074504</c:v>
                </c:pt>
                <c:pt idx="6170">
                  <c:v>544034.16827435617</c:v>
                </c:pt>
                <c:pt idx="6171">
                  <c:v>544850.42367211822</c:v>
                </c:pt>
                <c:pt idx="6172">
                  <c:v>545667.90375877125</c:v>
                </c:pt>
                <c:pt idx="6173">
                  <c:v>546486.61037180806</c:v>
                </c:pt>
                <c:pt idx="6174">
                  <c:v>547306.5453514785</c:v>
                </c:pt>
                <c:pt idx="6175">
                  <c:v>548127.71054079349</c:v>
                </c:pt>
                <c:pt idx="6176">
                  <c:v>548950.10778552899</c:v>
                </c:pt>
                <c:pt idx="6177">
                  <c:v>549773.73893423076</c:v>
                </c:pt>
                <c:pt idx="6178">
                  <c:v>550598.60583821754</c:v>
                </c:pt>
                <c:pt idx="6179">
                  <c:v>551424.71035158611</c:v>
                </c:pt>
                <c:pt idx="6180">
                  <c:v>552252.05433121487</c:v>
                </c:pt>
                <c:pt idx="6181">
                  <c:v>553080.63963676803</c:v>
                </c:pt>
                <c:pt idx="6182">
                  <c:v>553910.46813070052</c:v>
                </c:pt>
                <c:pt idx="6183">
                  <c:v>554741.54167826136</c:v>
                </c:pt>
                <c:pt idx="6184">
                  <c:v>555573.86214749829</c:v>
                </c:pt>
                <c:pt idx="6185">
                  <c:v>556407.43140926166</c:v>
                </c:pt>
                <c:pt idx="6186">
                  <c:v>557242.25133720879</c:v>
                </c:pt>
                <c:pt idx="6187">
                  <c:v>558078.32380780822</c:v>
                </c:pt>
                <c:pt idx="6188">
                  <c:v>558915.65070034401</c:v>
                </c:pt>
                <c:pt idx="6189">
                  <c:v>559754.23389691988</c:v>
                </c:pt>
                <c:pt idx="6190">
                  <c:v>560594.07528246299</c:v>
                </c:pt>
                <c:pt idx="6191">
                  <c:v>561435.17674472905</c:v>
                </c:pt>
                <c:pt idx="6192">
                  <c:v>562277.5401743059</c:v>
                </c:pt>
                <c:pt idx="6193">
                  <c:v>563121.16746461811</c:v>
                </c:pt>
                <c:pt idx="6194">
                  <c:v>563966.06051193119</c:v>
                </c:pt>
                <c:pt idx="6195">
                  <c:v>564812.22121535533</c:v>
                </c:pt>
                <c:pt idx="6196">
                  <c:v>565659.65147685038</c:v>
                </c:pt>
                <c:pt idx="6197">
                  <c:v>566508.35320122994</c:v>
                </c:pt>
                <c:pt idx="6198">
                  <c:v>567358.3282961651</c:v>
                </c:pt>
                <c:pt idx="6199">
                  <c:v>568209.57867218985</c:v>
                </c:pt>
                <c:pt idx="6200">
                  <c:v>569062.10624270432</c:v>
                </c:pt>
                <c:pt idx="6201">
                  <c:v>569915.91292397922</c:v>
                </c:pt>
                <c:pt idx="6202">
                  <c:v>570771.00063516083</c:v>
                </c:pt>
                <c:pt idx="6203">
                  <c:v>571627.37129827449</c:v>
                </c:pt>
                <c:pt idx="6204">
                  <c:v>572485.02683822962</c:v>
                </c:pt>
                <c:pt idx="6205">
                  <c:v>573343.96918282378</c:v>
                </c:pt>
                <c:pt idx="6206">
                  <c:v>574204.20026274631</c:v>
                </c:pt>
                <c:pt idx="6207">
                  <c:v>575065.72201158409</c:v>
                </c:pt>
                <c:pt idx="6208">
                  <c:v>575928.53636582475</c:v>
                </c:pt>
                <c:pt idx="6209">
                  <c:v>576792.64526486129</c:v>
                </c:pt>
                <c:pt idx="6210">
                  <c:v>577658.05065099662</c:v>
                </c:pt>
                <c:pt idx="6211">
                  <c:v>578524.75446944812</c:v>
                </c:pt>
                <c:pt idx="6212">
                  <c:v>579392.7586683511</c:v>
                </c:pt>
                <c:pt idx="6213">
                  <c:v>580262.06519876432</c:v>
                </c:pt>
                <c:pt idx="6214">
                  <c:v>581132.67601467378</c:v>
                </c:pt>
                <c:pt idx="6215">
                  <c:v>582004.59307299682</c:v>
                </c:pt>
                <c:pt idx="6216">
                  <c:v>582877.81833358738</c:v>
                </c:pt>
                <c:pt idx="6217">
                  <c:v>583752.35375923966</c:v>
                </c:pt>
                <c:pt idx="6218">
                  <c:v>584628.20131569286</c:v>
                </c:pt>
                <c:pt idx="6219">
                  <c:v>585505.36297163542</c:v>
                </c:pt>
                <c:pt idx="6220">
                  <c:v>586383.84069870983</c:v>
                </c:pt>
                <c:pt idx="6221">
                  <c:v>587263.63647151634</c:v>
                </c:pt>
                <c:pt idx="6222">
                  <c:v>588144.75226761831</c:v>
                </c:pt>
                <c:pt idx="6223">
                  <c:v>589027.19006754586</c:v>
                </c:pt>
                <c:pt idx="6224">
                  <c:v>589910.95185480069</c:v>
                </c:pt>
                <c:pt idx="6225">
                  <c:v>590796.03961586056</c:v>
                </c:pt>
                <c:pt idx="6226">
                  <c:v>591682.45534018381</c:v>
                </c:pt>
                <c:pt idx="6227">
                  <c:v>592570.20102021343</c:v>
                </c:pt>
                <c:pt idx="6228">
                  <c:v>593459.27865138208</c:v>
                </c:pt>
                <c:pt idx="6229">
                  <c:v>594349.69023211603</c:v>
                </c:pt>
                <c:pt idx="6230">
                  <c:v>595241.43776384031</c:v>
                </c:pt>
                <c:pt idx="6231">
                  <c:v>596134.52325098263</c:v>
                </c:pt>
                <c:pt idx="6232">
                  <c:v>597028.94870097807</c:v>
                </c:pt>
                <c:pt idx="6233">
                  <c:v>597924.71612427349</c:v>
                </c:pt>
                <c:pt idx="6234">
                  <c:v>598821.82753433252</c:v>
                </c:pt>
                <c:pt idx="6235">
                  <c:v>599720.2849476398</c:v>
                </c:pt>
                <c:pt idx="6236">
                  <c:v>600620.09038370487</c:v>
                </c:pt>
                <c:pt idx="6237">
                  <c:v>601521.2458650677</c:v>
                </c:pt>
                <c:pt idx="6238">
                  <c:v>602423.75341730274</c:v>
                </c:pt>
                <c:pt idx="6239">
                  <c:v>603327.61506902368</c:v>
                </c:pt>
                <c:pt idx="6240">
                  <c:v>604232.83285188768</c:v>
                </c:pt>
                <c:pt idx="6241">
                  <c:v>605139.40880060033</c:v>
                </c:pt>
                <c:pt idx="6242">
                  <c:v>606047.34495291999</c:v>
                </c:pt>
                <c:pt idx="6243">
                  <c:v>606956.64334966231</c:v>
                </c:pt>
                <c:pt idx="6244">
                  <c:v>607867.30603470525</c:v>
                </c:pt>
                <c:pt idx="6245">
                  <c:v>608779.33505499293</c:v>
                </c:pt>
                <c:pt idx="6246">
                  <c:v>609692.73246054072</c:v>
                </c:pt>
                <c:pt idx="6247">
                  <c:v>610607.50030444015</c:v>
                </c:pt>
                <c:pt idx="6248">
                  <c:v>611523.64064286288</c:v>
                </c:pt>
                <c:pt idx="6249">
                  <c:v>612441.15553506545</c:v>
                </c:pt>
                <c:pt idx="6250">
                  <c:v>613360.04704339441</c:v>
                </c:pt>
                <c:pt idx="6251">
                  <c:v>614280.31723329041</c:v>
                </c:pt>
                <c:pt idx="6252">
                  <c:v>615201.96817329293</c:v>
                </c:pt>
                <c:pt idx="6253">
                  <c:v>616125.00193504523</c:v>
                </c:pt>
                <c:pt idx="6254">
                  <c:v>617049.42059329886</c:v>
                </c:pt>
                <c:pt idx="6255">
                  <c:v>617975.22622591793</c:v>
                </c:pt>
                <c:pt idx="6256">
                  <c:v>618902.42091388453</c:v>
                </c:pt>
                <c:pt idx="6257">
                  <c:v>619831.00674130267</c:v>
                </c:pt>
                <c:pt idx="6258">
                  <c:v>620760.98579540371</c:v>
                </c:pt>
                <c:pt idx="6259">
                  <c:v>621692.36016655015</c:v>
                </c:pt>
                <c:pt idx="6260">
                  <c:v>622625.13194824115</c:v>
                </c:pt>
                <c:pt idx="6261">
                  <c:v>623559.30323711678</c:v>
                </c:pt>
                <c:pt idx="6262">
                  <c:v>624494.87613296288</c:v>
                </c:pt>
                <c:pt idx="6263">
                  <c:v>625431.85273871559</c:v>
                </c:pt>
                <c:pt idx="6264">
                  <c:v>626370.23516046652</c:v>
                </c:pt>
                <c:pt idx="6265">
                  <c:v>627310.0255074671</c:v>
                </c:pt>
                <c:pt idx="6266">
                  <c:v>628251.22589213366</c:v>
                </c:pt>
                <c:pt idx="6267">
                  <c:v>629193.83843005123</c:v>
                </c:pt>
                <c:pt idx="6268">
                  <c:v>630137.86523997982</c:v>
                </c:pt>
                <c:pt idx="6269">
                  <c:v>631083.30844385794</c:v>
                </c:pt>
                <c:pt idx="6270">
                  <c:v>632030.17016680783</c:v>
                </c:pt>
                <c:pt idx="6271">
                  <c:v>632978.45253714023</c:v>
                </c:pt>
                <c:pt idx="6272">
                  <c:v>633928.15768635937</c:v>
                </c:pt>
                <c:pt idx="6273">
                  <c:v>634879.28774916718</c:v>
                </c:pt>
                <c:pt idx="6274">
                  <c:v>635831.8448634689</c:v>
                </c:pt>
                <c:pt idx="6275">
                  <c:v>636785.83117037686</c:v>
                </c:pt>
                <c:pt idx="6276">
                  <c:v>637741.24881421647</c:v>
                </c:pt>
                <c:pt idx="6277">
                  <c:v>638698.09994252981</c:v>
                </c:pt>
                <c:pt idx="6278">
                  <c:v>639656.38670608134</c:v>
                </c:pt>
                <c:pt idx="6279">
                  <c:v>640616.11125886266</c:v>
                </c:pt>
                <c:pt idx="6280">
                  <c:v>641577.27575809695</c:v>
                </c:pt>
                <c:pt idx="6281">
                  <c:v>642539.88236424432</c:v>
                </c:pt>
                <c:pt idx="6282">
                  <c:v>643503.93324100587</c:v>
                </c:pt>
                <c:pt idx="6283">
                  <c:v>644469.43055532966</c:v>
                </c:pt>
                <c:pt idx="6284">
                  <c:v>645436.37647741439</c:v>
                </c:pt>
                <c:pt idx="6285">
                  <c:v>646404.77318071516</c:v>
                </c:pt>
                <c:pt idx="6286">
                  <c:v>647374.62284194829</c:v>
                </c:pt>
                <c:pt idx="6287">
                  <c:v>648345.92764109559</c:v>
                </c:pt>
                <c:pt idx="6288">
                  <c:v>649318.68976140989</c:v>
                </c:pt>
                <c:pt idx="6289">
                  <c:v>650292.91138941958</c:v>
                </c:pt>
                <c:pt idx="6290">
                  <c:v>651268.59471493377</c:v>
                </c:pt>
                <c:pt idx="6291">
                  <c:v>652245.74193104729</c:v>
                </c:pt>
                <c:pt idx="6292">
                  <c:v>653224.35523414495</c:v>
                </c:pt>
                <c:pt idx="6293">
                  <c:v>654204.43682390754</c:v>
                </c:pt>
                <c:pt idx="6294">
                  <c:v>655185.98890331562</c:v>
                </c:pt>
                <c:pt idx="6295">
                  <c:v>656169.01367865514</c:v>
                </c:pt>
                <c:pt idx="6296">
                  <c:v>657153.51335952291</c:v>
                </c:pt>
                <c:pt idx="6297">
                  <c:v>658139.4901588303</c:v>
                </c:pt>
                <c:pt idx="6298">
                  <c:v>659126.94629280921</c:v>
                </c:pt>
                <c:pt idx="6299">
                  <c:v>660115.88398101646</c:v>
                </c:pt>
                <c:pt idx="6300">
                  <c:v>661106.30544633919</c:v>
                </c:pt>
                <c:pt idx="6301">
                  <c:v>662098.21291499992</c:v>
                </c:pt>
                <c:pt idx="6302">
                  <c:v>663091.60861656093</c:v>
                </c:pt>
                <c:pt idx="6303">
                  <c:v>664086.49478393001</c:v>
                </c:pt>
                <c:pt idx="6304">
                  <c:v>665082.87365336507</c:v>
                </c:pt>
                <c:pt idx="6305">
                  <c:v>666080.74746447906</c:v>
                </c:pt>
                <c:pt idx="6306">
                  <c:v>667080.1184602452</c:v>
                </c:pt>
                <c:pt idx="6307">
                  <c:v>668080.98888700223</c:v>
                </c:pt>
                <c:pt idx="6308">
                  <c:v>669083.36099445925</c:v>
                </c:pt>
                <c:pt idx="6309">
                  <c:v>670087.23703570059</c:v>
                </c:pt>
                <c:pt idx="6310">
                  <c:v>671092.61926719104</c:v>
                </c:pt>
                <c:pt idx="6311">
                  <c:v>672099.50994878123</c:v>
                </c:pt>
                <c:pt idx="6312">
                  <c:v>673107.91134371178</c:v>
                </c:pt>
                <c:pt idx="6313">
                  <c:v>674117.82571861974</c:v>
                </c:pt>
                <c:pt idx="6314">
                  <c:v>675129.25534354255</c:v>
                </c:pt>
                <c:pt idx="6315">
                  <c:v>676142.20249192358</c:v>
                </c:pt>
                <c:pt idx="6316">
                  <c:v>677156.66944061767</c:v>
                </c:pt>
                <c:pt idx="6317">
                  <c:v>678172.65846989502</c:v>
                </c:pt>
                <c:pt idx="6318">
                  <c:v>679190.17186344776</c:v>
                </c:pt>
                <c:pt idx="6319">
                  <c:v>680209.21190839389</c:v>
                </c:pt>
                <c:pt idx="6320">
                  <c:v>681229.78089528345</c:v>
                </c:pt>
                <c:pt idx="6321">
                  <c:v>682251.8811181027</c:v>
                </c:pt>
                <c:pt idx="6322">
                  <c:v>683275.5148742802</c:v>
                </c:pt>
                <c:pt idx="6323">
                  <c:v>684300.68446469109</c:v>
                </c:pt>
                <c:pt idx="6324">
                  <c:v>685327.3921936627</c:v>
                </c:pt>
                <c:pt idx="6325">
                  <c:v>686355.64036898001</c:v>
                </c:pt>
                <c:pt idx="6326">
                  <c:v>687385.43130189064</c:v>
                </c:pt>
                <c:pt idx="6327">
                  <c:v>688416.76730710967</c:v>
                </c:pt>
                <c:pt idx="6328">
                  <c:v>689449.65070282493</c:v>
                </c:pt>
                <c:pt idx="6329">
                  <c:v>690484.08381070278</c:v>
                </c:pt>
                <c:pt idx="6330">
                  <c:v>691520.06895589258</c:v>
                </c:pt>
                <c:pt idx="6331">
                  <c:v>692557.60846703278</c:v>
                </c:pt>
                <c:pt idx="6332">
                  <c:v>693596.70467625523</c:v>
                </c:pt>
                <c:pt idx="6333">
                  <c:v>694637.35991919134</c:v>
                </c:pt>
                <c:pt idx="6334">
                  <c:v>695679.57653497625</c:v>
                </c:pt>
                <c:pt idx="6335">
                  <c:v>696723.35686625482</c:v>
                </c:pt>
                <c:pt idx="6336">
                  <c:v>697768.70325918717</c:v>
                </c:pt>
                <c:pt idx="6337">
                  <c:v>698815.61806345312</c:v>
                </c:pt>
                <c:pt idx="6338">
                  <c:v>699864.10363225813</c:v>
                </c:pt>
                <c:pt idx="6339">
                  <c:v>700914.16232233797</c:v>
                </c:pt>
                <c:pt idx="6340">
                  <c:v>701965.79649396485</c:v>
                </c:pt>
                <c:pt idx="6341">
                  <c:v>703019.00851095212</c:v>
                </c:pt>
                <c:pt idx="6342">
                  <c:v>704073.8007406597</c:v>
                </c:pt>
                <c:pt idx="6343">
                  <c:v>705130.17555399926</c:v>
                </c:pt>
                <c:pt idx="6344">
                  <c:v>706188.13532543997</c:v>
                </c:pt>
                <c:pt idx="6345">
                  <c:v>707247.6824330138</c:v>
                </c:pt>
                <c:pt idx="6346">
                  <c:v>708308.81925832003</c:v>
                </c:pt>
                <c:pt idx="6347">
                  <c:v>709371.54818653187</c:v>
                </c:pt>
                <c:pt idx="6348">
                  <c:v>710435.87160640059</c:v>
                </c:pt>
                <c:pt idx="6349">
                  <c:v>711501.7919102622</c:v>
                </c:pt>
                <c:pt idx="6350">
                  <c:v>712569.31149404158</c:v>
                </c:pt>
                <c:pt idx="6351">
                  <c:v>713638.43275725818</c:v>
                </c:pt>
                <c:pt idx="6352">
                  <c:v>714709.1581030325</c:v>
                </c:pt>
                <c:pt idx="6353">
                  <c:v>715781.48993808974</c:v>
                </c:pt>
                <c:pt idx="6354">
                  <c:v>716855.43067276652</c:v>
                </c:pt>
                <c:pt idx="6355">
                  <c:v>717930.98272101593</c:v>
                </c:pt>
                <c:pt idx="6356">
                  <c:v>719008.1485004127</c:v>
                </c:pt>
                <c:pt idx="6357">
                  <c:v>720086.93043215887</c:v>
                </c:pt>
                <c:pt idx="6358">
                  <c:v>721167.33094108896</c:v>
                </c:pt>
                <c:pt idx="6359">
                  <c:v>722249.3524556763</c:v>
                </c:pt>
                <c:pt idx="6360">
                  <c:v>723332.99740803707</c:v>
                </c:pt>
                <c:pt idx="6361">
                  <c:v>724418.26823393721</c:v>
                </c:pt>
                <c:pt idx="6362">
                  <c:v>725505.16737279692</c:v>
                </c:pt>
                <c:pt idx="6363">
                  <c:v>726593.69726769603</c:v>
                </c:pt>
                <c:pt idx="6364">
                  <c:v>727683.86036538053</c:v>
                </c:pt>
                <c:pt idx="6365">
                  <c:v>728775.65911626734</c:v>
                </c:pt>
                <c:pt idx="6366">
                  <c:v>729869.09597444988</c:v>
                </c:pt>
                <c:pt idx="6367">
                  <c:v>730964.17339770345</c:v>
                </c:pt>
                <c:pt idx="6368">
                  <c:v>732060.89384749101</c:v>
                </c:pt>
                <c:pt idx="6369">
                  <c:v>733159.25978896872</c:v>
                </c:pt>
                <c:pt idx="6370">
                  <c:v>734259.27369099134</c:v>
                </c:pt>
                <c:pt idx="6371">
                  <c:v>735360.93802611763</c:v>
                </c:pt>
                <c:pt idx="6372">
                  <c:v>736464.25527061662</c:v>
                </c:pt>
                <c:pt idx="6373">
                  <c:v>737569.2279044725</c:v>
                </c:pt>
                <c:pt idx="6374">
                  <c:v>738675.85841138999</c:v>
                </c:pt>
                <c:pt idx="6375">
                  <c:v>739784.1492788007</c:v>
                </c:pt>
                <c:pt idx="6376">
                  <c:v>740894.10299786809</c:v>
                </c:pt>
                <c:pt idx="6377">
                  <c:v>742005.72206349333</c:v>
                </c:pt>
                <c:pt idx="6378">
                  <c:v>743119.00897432107</c:v>
                </c:pt>
                <c:pt idx="6379">
                  <c:v>744233.96623274474</c:v>
                </c:pt>
                <c:pt idx="6380">
                  <c:v>745350.59634491196</c:v>
                </c:pt>
                <c:pt idx="6381">
                  <c:v>746468.90182073123</c:v>
                </c:pt>
                <c:pt idx="6382">
                  <c:v>747588.88517387642</c:v>
                </c:pt>
                <c:pt idx="6383">
                  <c:v>748710.54892179277</c:v>
                </c:pt>
                <c:pt idx="6384">
                  <c:v>749833.8955857025</c:v>
                </c:pt>
                <c:pt idx="6385">
                  <c:v>750958.92769061134</c:v>
                </c:pt>
                <c:pt idx="6386">
                  <c:v>752085.64776531269</c:v>
                </c:pt>
                <c:pt idx="6387">
                  <c:v>753214.05834239454</c:v>
                </c:pt>
                <c:pt idx="6388">
                  <c:v>754344.16195824463</c:v>
                </c:pt>
                <c:pt idx="6389">
                  <c:v>755475.96115305601</c:v>
                </c:pt>
                <c:pt idx="6390">
                  <c:v>756609.45847083314</c:v>
                </c:pt>
                <c:pt idx="6391">
                  <c:v>757744.65645939729</c:v>
                </c:pt>
                <c:pt idx="6392">
                  <c:v>758881.55767039303</c:v>
                </c:pt>
                <c:pt idx="6393">
                  <c:v>760020.16465929255</c:v>
                </c:pt>
                <c:pt idx="6394">
                  <c:v>761160.47998540266</c:v>
                </c:pt>
                <c:pt idx="6395">
                  <c:v>762302.50621187</c:v>
                </c:pt>
                <c:pt idx="6396">
                  <c:v>763446.24590568664</c:v>
                </c:pt>
                <c:pt idx="6397">
                  <c:v>764591.70163769636</c:v>
                </c:pt>
                <c:pt idx="6398">
                  <c:v>765738.87598260026</c:v>
                </c:pt>
                <c:pt idx="6399">
                  <c:v>766887.77151896199</c:v>
                </c:pt>
                <c:pt idx="6400">
                  <c:v>768038.39082921459</c:v>
                </c:pt>
                <c:pt idx="6401">
                  <c:v>769190.73649966554</c:v>
                </c:pt>
                <c:pt idx="6402">
                  <c:v>770344.81112050277</c:v>
                </c:pt>
                <c:pt idx="6403">
                  <c:v>771500.61728580005</c:v>
                </c:pt>
                <c:pt idx="6404">
                  <c:v>772658.15759352373</c:v>
                </c:pt>
                <c:pt idx="6405">
                  <c:v>773817.43464553799</c:v>
                </c:pt>
                <c:pt idx="6406">
                  <c:v>774978.45104761072</c:v>
                </c:pt>
                <c:pt idx="6407">
                  <c:v>776141.20940941933</c:v>
                </c:pt>
                <c:pt idx="6408">
                  <c:v>777305.71234455681</c:v>
                </c:pt>
                <c:pt idx="6409">
                  <c:v>778471.96247053763</c:v>
                </c:pt>
                <c:pt idx="6410">
                  <c:v>779639.96240880329</c:v>
                </c:pt>
                <c:pt idx="6411">
                  <c:v>780809.71478472848</c:v>
                </c:pt>
                <c:pt idx="6412">
                  <c:v>781981.22222762706</c:v>
                </c:pt>
                <c:pt idx="6413">
                  <c:v>783154.48737075785</c:v>
                </c:pt>
                <c:pt idx="6414">
                  <c:v>784329.51285133034</c:v>
                </c:pt>
                <c:pt idx="6415">
                  <c:v>785506.30131051107</c:v>
                </c:pt>
                <c:pt idx="6416">
                  <c:v>786684.85539342917</c:v>
                </c:pt>
                <c:pt idx="6417">
                  <c:v>787865.17774918256</c:v>
                </c:pt>
                <c:pt idx="6418">
                  <c:v>789047.27103084372</c:v>
                </c:pt>
                <c:pt idx="6419">
                  <c:v>790231.13789546583</c:v>
                </c:pt>
                <c:pt idx="6420">
                  <c:v>791416.78100408858</c:v>
                </c:pt>
                <c:pt idx="6421">
                  <c:v>792604.20302174415</c:v>
                </c:pt>
                <c:pt idx="6422">
                  <c:v>793793.40661746345</c:v>
                </c:pt>
                <c:pt idx="6423">
                  <c:v>794984.39446428185</c:v>
                </c:pt>
                <c:pt idx="6424">
                  <c:v>796177.16923924477</c:v>
                </c:pt>
                <c:pt idx="6425">
                  <c:v>797371.73362341523</c:v>
                </c:pt>
                <c:pt idx="6426">
                  <c:v>798568.09030187805</c:v>
                </c:pt>
                <c:pt idx="6427">
                  <c:v>799766.24196374672</c:v>
                </c:pt>
                <c:pt idx="6428">
                  <c:v>800966.19130216993</c:v>
                </c:pt>
                <c:pt idx="6429">
                  <c:v>802167.94101433689</c:v>
                </c:pt>
                <c:pt idx="6430">
                  <c:v>803371.4938014833</c:v>
                </c:pt>
                <c:pt idx="6431">
                  <c:v>804576.85236889776</c:v>
                </c:pt>
                <c:pt idx="6432">
                  <c:v>805784.01942592801</c:v>
                </c:pt>
                <c:pt idx="6433">
                  <c:v>806992.99768598692</c:v>
                </c:pt>
                <c:pt idx="6434">
                  <c:v>808203.78986655839</c:v>
                </c:pt>
                <c:pt idx="6435">
                  <c:v>809416.39868920366</c:v>
                </c:pt>
                <c:pt idx="6436">
                  <c:v>810630.82687956712</c:v>
                </c:pt>
                <c:pt idx="6437">
                  <c:v>811847.07716738281</c:v>
                </c:pt>
                <c:pt idx="6438">
                  <c:v>813065.15228648018</c:v>
                </c:pt>
                <c:pt idx="6439">
                  <c:v>814285.05497479055</c:v>
                </c:pt>
                <c:pt idx="6440">
                  <c:v>815506.78797435365</c:v>
                </c:pt>
                <c:pt idx="6441">
                  <c:v>816730.35403132264</c:v>
                </c:pt>
                <c:pt idx="6442">
                  <c:v>817955.75589597074</c:v>
                </c:pt>
                <c:pt idx="6443">
                  <c:v>819182.99632269843</c:v>
                </c:pt>
                <c:pt idx="6444">
                  <c:v>820412.07807003846</c:v>
                </c:pt>
                <c:pt idx="6445">
                  <c:v>821643.0039006623</c:v>
                </c:pt>
                <c:pt idx="6446">
                  <c:v>822875.77658138645</c:v>
                </c:pt>
                <c:pt idx="6447">
                  <c:v>824110.39888317883</c:v>
                </c:pt>
                <c:pt idx="6448">
                  <c:v>825346.87358116475</c:v>
                </c:pt>
                <c:pt idx="6449">
                  <c:v>826585.20345463359</c:v>
                </c:pt>
                <c:pt idx="6450">
                  <c:v>827825.39128704392</c:v>
                </c:pt>
                <c:pt idx="6451">
                  <c:v>829067.43986603152</c:v>
                </c:pt>
                <c:pt idx="6452">
                  <c:v>830311.35198341357</c:v>
                </c:pt>
                <c:pt idx="6453">
                  <c:v>831557.13043519703</c:v>
                </c:pt>
                <c:pt idx="6454">
                  <c:v>832804.77802158357</c:v>
                </c:pt>
                <c:pt idx="6455">
                  <c:v>834054.29754697578</c:v>
                </c:pt>
                <c:pt idx="6456">
                  <c:v>835305.69181998447</c:v>
                </c:pt>
                <c:pt idx="6457">
                  <c:v>836558.9636534343</c:v>
                </c:pt>
                <c:pt idx="6458">
                  <c:v>837814.11586437013</c:v>
                </c:pt>
                <c:pt idx="6459">
                  <c:v>839071.15127406328</c:v>
                </c:pt>
                <c:pt idx="6460">
                  <c:v>840330.07270801871</c:v>
                </c:pt>
                <c:pt idx="6461">
                  <c:v>841590.88299597951</c:v>
                </c:pt>
                <c:pt idx="6462">
                  <c:v>842853.58497193549</c:v>
                </c:pt>
                <c:pt idx="6463">
                  <c:v>844118.18147412839</c:v>
                </c:pt>
                <c:pt idx="6464">
                  <c:v>845384.67534505751</c:v>
                </c:pt>
                <c:pt idx="6465">
                  <c:v>846653.06943148829</c:v>
                </c:pt>
                <c:pt idx="6466">
                  <c:v>847923.36658445629</c:v>
                </c:pt>
                <c:pt idx="6467">
                  <c:v>849195.569659275</c:v>
                </c:pt>
                <c:pt idx="6468">
                  <c:v>850469.68151554209</c:v>
                </c:pt>
                <c:pt idx="6469">
                  <c:v>851745.70501714584</c:v>
                </c:pt>
                <c:pt idx="6470">
                  <c:v>853023.64303227118</c:v>
                </c:pt>
                <c:pt idx="6471">
                  <c:v>854303.49843340646</c:v>
                </c:pt>
                <c:pt idx="6472">
                  <c:v>855585.27409734984</c:v>
                </c:pt>
                <c:pt idx="6473">
                  <c:v>856868.97290521557</c:v>
                </c:pt>
                <c:pt idx="6474">
                  <c:v>858154.59774244099</c:v>
                </c:pt>
                <c:pt idx="6475">
                  <c:v>859442.15149879246</c:v>
                </c:pt>
                <c:pt idx="6476">
                  <c:v>860731.63706837234</c:v>
                </c:pt>
                <c:pt idx="6477">
                  <c:v>862023.05734962458</c:v>
                </c:pt>
                <c:pt idx="6478">
                  <c:v>863316.415245343</c:v>
                </c:pt>
                <c:pt idx="6479">
                  <c:v>864611.71366267547</c:v>
                </c:pt>
                <c:pt idx="6480">
                  <c:v>865908.95551313239</c:v>
                </c:pt>
                <c:pt idx="6481">
                  <c:v>867208.14371259243</c:v>
                </c:pt>
                <c:pt idx="6482">
                  <c:v>868509.28118130879</c:v>
                </c:pt>
                <c:pt idx="6483">
                  <c:v>869812.37084391655</c:v>
                </c:pt>
                <c:pt idx="6484">
                  <c:v>871117.41562943882</c:v>
                </c:pt>
                <c:pt idx="6485">
                  <c:v>872424.41847129317</c:v>
                </c:pt>
                <c:pt idx="6486">
                  <c:v>873733.3823072986</c:v>
                </c:pt>
                <c:pt idx="6487">
                  <c:v>875044.31007968204</c:v>
                </c:pt>
                <c:pt idx="6488">
                  <c:v>876357.20473508444</c:v>
                </c:pt>
                <c:pt idx="6489">
                  <c:v>877672.06922456773</c:v>
                </c:pt>
                <c:pt idx="6490">
                  <c:v>878988.90650362207</c:v>
                </c:pt>
                <c:pt idx="6491">
                  <c:v>880307.71953217208</c:v>
                </c:pt>
                <c:pt idx="6492">
                  <c:v>881628.51127458247</c:v>
                </c:pt>
                <c:pt idx="6493">
                  <c:v>882951.28469966655</c:v>
                </c:pt>
                <c:pt idx="6494">
                  <c:v>884276.04278069106</c:v>
                </c:pt>
                <c:pt idx="6495">
                  <c:v>885602.78849538462</c:v>
                </c:pt>
                <c:pt idx="6496">
                  <c:v>886931.52482594328</c:v>
                </c:pt>
                <c:pt idx="6497">
                  <c:v>888262.25475903717</c:v>
                </c:pt>
                <c:pt idx="6498">
                  <c:v>889594.98128581792</c:v>
                </c:pt>
                <c:pt idx="6499">
                  <c:v>890929.70740192523</c:v>
                </c:pt>
                <c:pt idx="6500">
                  <c:v>892266.43610749266</c:v>
                </c:pt>
                <c:pt idx="6501">
                  <c:v>893605.17040715553</c:v>
                </c:pt>
                <c:pt idx="6502">
                  <c:v>894945.91331005713</c:v>
                </c:pt>
                <c:pt idx="6503">
                  <c:v>896288.66782985581</c:v>
                </c:pt>
                <c:pt idx="6504">
                  <c:v>897633.43698473112</c:v>
                </c:pt>
                <c:pt idx="6505">
                  <c:v>898980.2237973914</c:v>
                </c:pt>
                <c:pt idx="6506">
                  <c:v>900329.03129508032</c:v>
                </c:pt>
                <c:pt idx="6507">
                  <c:v>901679.86250958289</c:v>
                </c:pt>
                <c:pt idx="6508">
                  <c:v>903032.72047723364</c:v>
                </c:pt>
                <c:pt idx="6509">
                  <c:v>904387.6082389222</c:v>
                </c:pt>
                <c:pt idx="6510">
                  <c:v>905744.52884010074</c:v>
                </c:pt>
                <c:pt idx="6511">
                  <c:v>907103.48533079121</c:v>
                </c:pt>
                <c:pt idx="6512">
                  <c:v>908464.48076559138</c:v>
                </c:pt>
                <c:pt idx="6513">
                  <c:v>909827.51820368215</c:v>
                </c:pt>
                <c:pt idx="6514">
                  <c:v>911192.60070883436</c:v>
                </c:pt>
                <c:pt idx="6515">
                  <c:v>912559.73134941515</c:v>
                </c:pt>
                <c:pt idx="6516">
                  <c:v>913928.91319839645</c:v>
                </c:pt>
                <c:pt idx="6517">
                  <c:v>915300.14933335979</c:v>
                </c:pt>
                <c:pt idx="6518">
                  <c:v>916673.44283650455</c:v>
                </c:pt>
                <c:pt idx="6519">
                  <c:v>918048.79679465492</c:v>
                </c:pt>
                <c:pt idx="6520">
                  <c:v>919426.21429926588</c:v>
                </c:pt>
                <c:pt idx="6521">
                  <c:v>920805.69844643096</c:v>
                </c:pt>
                <c:pt idx="6522">
                  <c:v>922187.25233688951</c:v>
                </c:pt>
                <c:pt idx="6523">
                  <c:v>923570.87907603232</c:v>
                </c:pt>
                <c:pt idx="6524">
                  <c:v>924956.58177391009</c:v>
                </c:pt>
                <c:pt idx="6525">
                  <c:v>926344.36354523955</c:v>
                </c:pt>
                <c:pt idx="6526">
                  <c:v>927734.22750941012</c:v>
                </c:pt>
                <c:pt idx="6527">
                  <c:v>929126.17679049249</c:v>
                </c:pt>
                <c:pt idx="6528">
                  <c:v>930520.21451724367</c:v>
                </c:pt>
                <c:pt idx="6529">
                  <c:v>931916.34382311569</c:v>
                </c:pt>
                <c:pt idx="6530">
                  <c:v>933314.56784626178</c:v>
                </c:pt>
                <c:pt idx="6531">
                  <c:v>934714.88972954324</c:v>
                </c:pt>
                <c:pt idx="6532">
                  <c:v>936117.31262053736</c:v>
                </c:pt>
                <c:pt idx="6533">
                  <c:v>937521.83967154345</c:v>
                </c:pt>
                <c:pt idx="6534">
                  <c:v>938928.47403959057</c:v>
                </c:pt>
                <c:pt idx="6535">
                  <c:v>940337.21888644493</c:v>
                </c:pt>
                <c:pt idx="6536">
                  <c:v>941748.07737861585</c:v>
                </c:pt>
                <c:pt idx="6537">
                  <c:v>943161.05268736416</c:v>
                </c:pt>
                <c:pt idx="6538">
                  <c:v>944576.14798870892</c:v>
                </c:pt>
                <c:pt idx="6539">
                  <c:v>945993.36646343383</c:v>
                </c:pt>
                <c:pt idx="6540">
                  <c:v>947412.71129709517</c:v>
                </c:pt>
                <c:pt idx="6541">
                  <c:v>948834.18568002863</c:v>
                </c:pt>
                <c:pt idx="6542">
                  <c:v>950257.7928073575</c:v>
                </c:pt>
                <c:pt idx="6543">
                  <c:v>951683.53587899765</c:v>
                </c:pt>
                <c:pt idx="6544">
                  <c:v>953111.41809966683</c:v>
                </c:pt>
                <c:pt idx="6545">
                  <c:v>954541.44267889066</c:v>
                </c:pt>
                <c:pt idx="6546">
                  <c:v>955973.61283101048</c:v>
                </c:pt>
                <c:pt idx="6547">
                  <c:v>957407.9317751904</c:v>
                </c:pt>
                <c:pt idx="6548">
                  <c:v>958844.40273542446</c:v>
                </c:pt>
                <c:pt idx="6549">
                  <c:v>960283.02894054377</c:v>
                </c:pt>
                <c:pt idx="6550">
                  <c:v>961723.81362422381</c:v>
                </c:pt>
                <c:pt idx="6551">
                  <c:v>963166.76002499193</c:v>
                </c:pt>
                <c:pt idx="6552">
                  <c:v>964611.87138623488</c:v>
                </c:pt>
                <c:pt idx="6553">
                  <c:v>966059.15095620463</c:v>
                </c:pt>
                <c:pt idx="6554">
                  <c:v>967508.60198802815</c:v>
                </c:pt>
                <c:pt idx="6555">
                  <c:v>968960.22773971211</c:v>
                </c:pt>
                <c:pt idx="6556">
                  <c:v>970414.03147415223</c:v>
                </c:pt>
                <c:pt idx="6557">
                  <c:v>971870.01645913918</c:v>
                </c:pt>
                <c:pt idx="6558">
                  <c:v>973328.18596736691</c:v>
                </c:pt>
                <c:pt idx="6559">
                  <c:v>974788.5432764393</c:v>
                </c:pt>
                <c:pt idx="6560">
                  <c:v>976251.09166887833</c:v>
                </c:pt>
                <c:pt idx="6561">
                  <c:v>977715.83443213115</c:v>
                </c:pt>
                <c:pt idx="6562">
                  <c:v>979182.77485857636</c:v>
                </c:pt>
                <c:pt idx="6563">
                  <c:v>980651.91624553339</c:v>
                </c:pt>
                <c:pt idx="6564">
                  <c:v>982123.26189526811</c:v>
                </c:pt>
                <c:pt idx="6565">
                  <c:v>983596.81511500152</c:v>
                </c:pt>
                <c:pt idx="6566">
                  <c:v>985072.5792169167</c:v>
                </c:pt>
                <c:pt idx="6567">
                  <c:v>986550.55751816591</c:v>
                </c:pt>
                <c:pt idx="6568">
                  <c:v>988030.75334087841</c:v>
                </c:pt>
                <c:pt idx="6569">
                  <c:v>989513.170012168</c:v>
                </c:pt>
                <c:pt idx="6570">
                  <c:v>990997.81086414075</c:v>
                </c:pt>
                <c:pt idx="6571">
                  <c:v>992484.67923390167</c:v>
                </c:pt>
                <c:pt idx="6572">
                  <c:v>993973.77846356272</c:v>
                </c:pt>
                <c:pt idx="6573">
                  <c:v>995465.11190025031</c:v>
                </c:pt>
                <c:pt idx="6574">
                  <c:v>996958.68289611326</c:v>
                </c:pt>
                <c:pt idx="6575">
                  <c:v>998454.49480832939</c:v>
                </c:pt>
                <c:pt idx="6576">
                  <c:v>999952.55099911336</c:v>
                </c:pt>
                <c:pt idx="6577">
                  <c:v>1001452.8548357248</c:v>
                </c:pt>
                <c:pt idx="6578">
                  <c:v>1002955.4096904754</c:v>
                </c:pt>
                <c:pt idx="6579">
                  <c:v>1004460.2189407365</c:v>
                </c:pt>
                <c:pt idx="6580">
                  <c:v>1005967.2859689469</c:v>
                </c:pt>
                <c:pt idx="6581">
                  <c:v>1007476.6141626205</c:v>
                </c:pt>
                <c:pt idx="6582">
                  <c:v>1008988.2069143532</c:v>
                </c:pt>
                <c:pt idx="6583">
                  <c:v>1010502.0676218314</c:v>
                </c:pt>
                <c:pt idx="6584">
                  <c:v>1012018.1996878391</c:v>
                </c:pt>
                <c:pt idx="6585">
                  <c:v>1013536.6065202662</c:v>
                </c:pt>
                <c:pt idx="6586">
                  <c:v>1015057.2915321154</c:v>
                </c:pt>
                <c:pt idx="6587">
                  <c:v>1016580.2581415101</c:v>
                </c:pt>
                <c:pt idx="6588">
                  <c:v>1018105.5097717022</c:v>
                </c:pt>
                <c:pt idx="6589">
                  <c:v>1019633.0498510799</c:v>
                </c:pt>
                <c:pt idx="6590">
                  <c:v>1021162.8818131753</c:v>
                </c:pt>
                <c:pt idx="6591">
                  <c:v>1022695.0090966717</c:v>
                </c:pt>
                <c:pt idx="6592">
                  <c:v>1024229.4351454125</c:v>
                </c:pt>
                <c:pt idx="6593">
                  <c:v>1025766.1634084072</c:v>
                </c:pt>
                <c:pt idx="6594">
                  <c:v>1027305.197339841</c:v>
                </c:pt>
                <c:pt idx="6595">
                  <c:v>1028846.5403990812</c:v>
                </c:pt>
                <c:pt idx="6596">
                  <c:v>1030390.1960506851</c:v>
                </c:pt>
                <c:pt idx="6597">
                  <c:v>1031936.1677644087</c:v>
                </c:pt>
                <c:pt idx="6598">
                  <c:v>1033484.4590152138</c:v>
                </c:pt>
                <c:pt idx="6599">
                  <c:v>1035035.0732832759</c:v>
                </c:pt>
                <c:pt idx="6600">
                  <c:v>1036588.0140539923</c:v>
                </c:pt>
                <c:pt idx="6601">
                  <c:v>1038143.284817989</c:v>
                </c:pt>
                <c:pt idx="6602">
                  <c:v>1039700.88907113</c:v>
                </c:pt>
                <c:pt idx="6603">
                  <c:v>1041260.8303145239</c:v>
                </c:pt>
                <c:pt idx="6604">
                  <c:v>1042823.1120545329</c:v>
                </c:pt>
                <c:pt idx="6605">
                  <c:v>1044387.7378027791</c:v>
                </c:pt>
                <c:pt idx="6606">
                  <c:v>1045954.7110761544</c:v>
                </c:pt>
                <c:pt idx="6607">
                  <c:v>1047524.035396827</c:v>
                </c:pt>
                <c:pt idx="6608">
                  <c:v>1049095.7142922489</c:v>
                </c:pt>
                <c:pt idx="6609">
                  <c:v>1050669.7512951659</c:v>
                </c:pt>
                <c:pt idx="6610">
                  <c:v>1052246.1499436228</c:v>
                </c:pt>
                <c:pt idx="6611">
                  <c:v>1053824.9137809745</c:v>
                </c:pt>
                <c:pt idx="6612">
                  <c:v>1055406.0463558906</c:v>
                </c:pt>
                <c:pt idx="6613">
                  <c:v>1056989.551222366</c:v>
                </c:pt>
                <c:pt idx="6614">
                  <c:v>1058575.4319397279</c:v>
                </c:pt>
                <c:pt idx="6615">
                  <c:v>1060163.6920726434</c:v>
                </c:pt>
                <c:pt idx="6616">
                  <c:v>1061754.3351911281</c:v>
                </c:pt>
                <c:pt idx="6617">
                  <c:v>1063347.3648705541</c:v>
                </c:pt>
                <c:pt idx="6618">
                  <c:v>1064942.7846916581</c:v>
                </c:pt>
                <c:pt idx="6619">
                  <c:v>1066540.5982405483</c:v>
                </c:pt>
                <c:pt idx="6620">
                  <c:v>1068140.8091087146</c:v>
                </c:pt>
                <c:pt idx="6621">
                  <c:v>1069743.4208930349</c:v>
                </c:pt>
                <c:pt idx="6622">
                  <c:v>1071348.4371957837</c:v>
                </c:pt>
                <c:pt idx="6623">
                  <c:v>1072955.8616246404</c:v>
                </c:pt>
                <c:pt idx="6624">
                  <c:v>1074565.6977926975</c:v>
                </c:pt>
                <c:pt idx="6625">
                  <c:v>1076177.9493184676</c:v>
                </c:pt>
                <c:pt idx="6626">
                  <c:v>1077792.619825894</c:v>
                </c:pt>
                <c:pt idx="6627">
                  <c:v>1079409.7129443556</c:v>
                </c:pt>
                <c:pt idx="6628">
                  <c:v>1081029.2323086774</c:v>
                </c:pt>
                <c:pt idx="6629">
                  <c:v>1082651.1815591387</c:v>
                </c:pt>
                <c:pt idx="6630">
                  <c:v>1084275.5643414794</c:v>
                </c:pt>
                <c:pt idx="6631">
                  <c:v>1085902.3843069104</c:v>
                </c:pt>
                <c:pt idx="6632">
                  <c:v>1087531.6451121198</c:v>
                </c:pt>
                <c:pt idx="6633">
                  <c:v>1089163.3504192831</c:v>
                </c:pt>
                <c:pt idx="6634">
                  <c:v>1090797.5038960699</c:v>
                </c:pt>
                <c:pt idx="6635">
                  <c:v>1092434.1092156523</c:v>
                </c:pt>
                <c:pt idx="6636">
                  <c:v>1094073.1700567144</c:v>
                </c:pt>
                <c:pt idx="6637">
                  <c:v>1095714.6901034592</c:v>
                </c:pt>
                <c:pt idx="6638">
                  <c:v>1097358.6730456173</c:v>
                </c:pt>
                <c:pt idx="6639">
                  <c:v>1099005.1225784554</c:v>
                </c:pt>
                <c:pt idx="6640">
                  <c:v>1100654.0424027846</c:v>
                </c:pt>
                <c:pt idx="6641">
                  <c:v>1102305.4362249689</c:v>
                </c:pt>
                <c:pt idx="6642">
                  <c:v>1103959.3077569322</c:v>
                </c:pt>
                <c:pt idx="6643">
                  <c:v>1105615.6607161688</c:v>
                </c:pt>
                <c:pt idx="6644">
                  <c:v>1107274.4988257498</c:v>
                </c:pt>
                <c:pt idx="6645">
                  <c:v>1108935.825814333</c:v>
                </c:pt>
                <c:pt idx="6646">
                  <c:v>1110599.6454161704</c:v>
                </c:pt>
                <c:pt idx="6647">
                  <c:v>1112265.9613711161</c:v>
                </c:pt>
                <c:pt idx="6648">
                  <c:v>1113934.7774246365</c:v>
                </c:pt>
                <c:pt idx="6649">
                  <c:v>1115606.097327817</c:v>
                </c:pt>
                <c:pt idx="6650">
                  <c:v>1117279.9248373704</c:v>
                </c:pt>
                <c:pt idx="6651">
                  <c:v>1118956.2637156472</c:v>
                </c:pt>
                <c:pt idx="6652">
                  <c:v>1120635.1177306422</c:v>
                </c:pt>
                <c:pt idx="6653">
                  <c:v>1122316.4906560038</c:v>
                </c:pt>
                <c:pt idx="6654">
                  <c:v>1124000.3862710418</c:v>
                </c:pt>
                <c:pt idx="6655">
                  <c:v>1125686.808360737</c:v>
                </c:pt>
                <c:pt idx="6656">
                  <c:v>1127375.7607157489</c:v>
                </c:pt>
                <c:pt idx="6657">
                  <c:v>1129067.247132424</c:v>
                </c:pt>
                <c:pt idx="6658">
                  <c:v>1130761.2714128054</c:v>
                </c:pt>
                <c:pt idx="6659">
                  <c:v>1132457.8373646401</c:v>
                </c:pt>
                <c:pt idx="6660">
                  <c:v>1134156.9488013887</c:v>
                </c:pt>
                <c:pt idx="6661">
                  <c:v>1135858.6095422332</c:v>
                </c:pt>
                <c:pt idx="6662">
                  <c:v>1137562.8234120857</c:v>
                </c:pt>
                <c:pt idx="6663">
                  <c:v>1139269.594241597</c:v>
                </c:pt>
                <c:pt idx="6664">
                  <c:v>1140978.9258671654</c:v>
                </c:pt>
                <c:pt idx="6665">
                  <c:v>1142690.8221309457</c:v>
                </c:pt>
                <c:pt idx="6666">
                  <c:v>1144405.2868808566</c:v>
                </c:pt>
                <c:pt idx="6667">
                  <c:v>1146122.3239705907</c:v>
                </c:pt>
                <c:pt idx="6668">
                  <c:v>1147841.9372596222</c:v>
                </c:pt>
                <c:pt idx="6669">
                  <c:v>1149564.1306132162</c:v>
                </c:pt>
                <c:pt idx="6670">
                  <c:v>1151288.9079024373</c:v>
                </c:pt>
                <c:pt idx="6671">
                  <c:v>1153016.2730041577</c:v>
                </c:pt>
                <c:pt idx="6672">
                  <c:v>1154746.2298010667</c:v>
                </c:pt>
                <c:pt idx="6673">
                  <c:v>1156478.7821816793</c:v>
                </c:pt>
                <c:pt idx="6674">
                  <c:v>1158213.9340403439</c:v>
                </c:pt>
                <c:pt idx="6675">
                  <c:v>1159951.6892772524</c:v>
                </c:pt>
                <c:pt idx="6676">
                  <c:v>1161692.0517984487</c:v>
                </c:pt>
                <c:pt idx="6677">
                  <c:v>1163435.0255158367</c:v>
                </c:pt>
                <c:pt idx="6678">
                  <c:v>1165180.6143471904</c:v>
                </c:pt>
                <c:pt idx="6679">
                  <c:v>1166928.8222161608</c:v>
                </c:pt>
                <c:pt idx="6680">
                  <c:v>1168679.6530522869</c:v>
                </c:pt>
                <c:pt idx="6681">
                  <c:v>1170433.1107910031</c:v>
                </c:pt>
                <c:pt idx="6682">
                  <c:v>1172189.1993736483</c:v>
                </c:pt>
                <c:pt idx="6683">
                  <c:v>1173947.9227474746</c:v>
                </c:pt>
                <c:pt idx="6684">
                  <c:v>1175709.2848656571</c:v>
                </c:pt>
                <c:pt idx="6685">
                  <c:v>1177473.289687302</c:v>
                </c:pt>
                <c:pt idx="6686">
                  <c:v>1179239.9411774552</c:v>
                </c:pt>
                <c:pt idx="6687">
                  <c:v>1181009.2433071127</c:v>
                </c:pt>
                <c:pt idx="6688">
                  <c:v>1182781.2000532271</c:v>
                </c:pt>
                <c:pt idx="6689">
                  <c:v>1184555.8153987187</c:v>
                </c:pt>
                <c:pt idx="6690">
                  <c:v>1186333.0933324834</c:v>
                </c:pt>
                <c:pt idx="6691">
                  <c:v>1188113.0378494023</c:v>
                </c:pt>
                <c:pt idx="6692">
                  <c:v>1189895.6529503502</c:v>
                </c:pt>
                <c:pt idx="6693">
                  <c:v>1191680.9426422045</c:v>
                </c:pt>
                <c:pt idx="6694">
                  <c:v>1193468.9109378541</c:v>
                </c:pt>
                <c:pt idx="6695">
                  <c:v>1195259.56185621</c:v>
                </c:pt>
                <c:pt idx="6696">
                  <c:v>1197052.8994222116</c:v>
                </c:pt>
                <c:pt idx="6697">
                  <c:v>1198848.927666838</c:v>
                </c:pt>
                <c:pt idx="6698">
                  <c:v>1200647.6506271167</c:v>
                </c:pt>
                <c:pt idx="6699">
                  <c:v>1202449.0723461311</c:v>
                </c:pt>
                <c:pt idx="6700">
                  <c:v>1204253.1968730313</c:v>
                </c:pt>
                <c:pt idx="6701">
                  <c:v>1206060.0282630431</c:v>
                </c:pt>
                <c:pt idx="6702">
                  <c:v>1207869.5705774759</c:v>
                </c:pt>
                <c:pt idx="6703">
                  <c:v>1209681.827883733</c:v>
                </c:pt>
                <c:pt idx="6704">
                  <c:v>1211496.8042553202</c:v>
                </c:pt>
                <c:pt idx="6705">
                  <c:v>1213314.5037718553</c:v>
                </c:pt>
                <c:pt idx="6706">
                  <c:v>1215134.9305190765</c:v>
                </c:pt>
                <c:pt idx="6707">
                  <c:v>1216958.0885888534</c:v>
                </c:pt>
                <c:pt idx="6708">
                  <c:v>1218783.9820791935</c:v>
                </c:pt>
                <c:pt idx="6709">
                  <c:v>1220612.6150942536</c:v>
                </c:pt>
                <c:pt idx="6710">
                  <c:v>1222443.9917443476</c:v>
                </c:pt>
                <c:pt idx="6711">
                  <c:v>1224278.1161459575</c:v>
                </c:pt>
                <c:pt idx="6712">
                  <c:v>1226114.9924217409</c:v>
                </c:pt>
                <c:pt idx="6713">
                  <c:v>1227954.6247005407</c:v>
                </c:pt>
                <c:pt idx="6714">
                  <c:v>1229797.0171173948</c:v>
                </c:pt>
                <c:pt idx="6715">
                  <c:v>1231642.1738135458</c:v>
                </c:pt>
                <c:pt idx="6716">
                  <c:v>1233490.0989364493</c:v>
                </c:pt>
                <c:pt idx="6717">
                  <c:v>1235340.7966397833</c:v>
                </c:pt>
                <c:pt idx="6718">
                  <c:v>1237194.2710834581</c:v>
                </c:pt>
                <c:pt idx="6719">
                  <c:v>1239050.5264336257</c:v>
                </c:pt>
                <c:pt idx="6720">
                  <c:v>1240909.5668626886</c:v>
                </c:pt>
                <c:pt idx="6721">
                  <c:v>1242771.3965493091</c:v>
                </c:pt>
                <c:pt idx="6722">
                  <c:v>1244636.0196784202</c:v>
                </c:pt>
                <c:pt idx="6723">
                  <c:v>1246503.4404412326</c:v>
                </c:pt>
                <c:pt idx="6724">
                  <c:v>1248373.6630352465</c:v>
                </c:pt>
                <c:pt idx="6725">
                  <c:v>1250246.6916642592</c:v>
                </c:pt>
                <c:pt idx="6726">
                  <c:v>1252122.5305383748</c:v>
                </c:pt>
                <c:pt idx="6727">
                  <c:v>1254001.1838740155</c:v>
                </c:pt>
                <c:pt idx="6728">
                  <c:v>1255882.6558939288</c:v>
                </c:pt>
                <c:pt idx="6729">
                  <c:v>1257766.9508271986</c:v>
                </c:pt>
                <c:pt idx="6730">
                  <c:v>1259654.072909253</c:v>
                </c:pt>
                <c:pt idx="6731">
                  <c:v>1261544.0263818752</c:v>
                </c:pt>
                <c:pt idx="6732">
                  <c:v>1263436.8154932125</c:v>
                </c:pt>
                <c:pt idx="6733">
                  <c:v>1265332.4444977874</c:v>
                </c:pt>
                <c:pt idx="6734">
                  <c:v>1267230.9176565039</c:v>
                </c:pt>
                <c:pt idx="6735">
                  <c:v>1269132.2392366601</c:v>
                </c:pt>
                <c:pt idx="6736">
                  <c:v>1271036.4135119561</c:v>
                </c:pt>
                <c:pt idx="6737">
                  <c:v>1272943.4447625047</c:v>
                </c:pt>
                <c:pt idx="6738">
                  <c:v>1274853.3372748396</c:v>
                </c:pt>
                <c:pt idx="6739">
                  <c:v>1276766.0953419264</c:v>
                </c:pt>
                <c:pt idx="6740">
                  <c:v>1278681.7232631724</c:v>
                </c:pt>
                <c:pt idx="6741">
                  <c:v>1280600.2253444344</c:v>
                </c:pt>
                <c:pt idx="6742">
                  <c:v>1282521.6058980306</c:v>
                </c:pt>
                <c:pt idx="6743">
                  <c:v>1284445.8692427489</c:v>
                </c:pt>
                <c:pt idx="6744">
                  <c:v>1286373.0197038567</c:v>
                </c:pt>
                <c:pt idx="6745">
                  <c:v>1288303.0616131118</c:v>
                </c:pt>
                <c:pt idx="6746">
                  <c:v>1290235.9993087703</c:v>
                </c:pt>
                <c:pt idx="6747">
                  <c:v>1292171.8371355978</c:v>
                </c:pt>
                <c:pt idx="6748">
                  <c:v>1294110.5794448785</c:v>
                </c:pt>
                <c:pt idx="6749">
                  <c:v>1296052.2305944255</c:v>
                </c:pt>
                <c:pt idx="6750">
                  <c:v>1297996.7949485898</c:v>
                </c:pt>
                <c:pt idx="6751">
                  <c:v>1299944.2768782703</c:v>
                </c:pt>
                <c:pt idx="6752">
                  <c:v>1301894.6807609247</c:v>
                </c:pt>
                <c:pt idx="6753">
                  <c:v>1303848.0109805784</c:v>
                </c:pt>
                <c:pt idx="6754">
                  <c:v>1305804.2719278343</c:v>
                </c:pt>
                <c:pt idx="6755">
                  <c:v>1307763.4679998823</c:v>
                </c:pt>
                <c:pt idx="6756">
                  <c:v>1309725.6036005106</c:v>
                </c:pt>
                <c:pt idx="6757">
                  <c:v>1311690.6831401144</c:v>
                </c:pt>
                <c:pt idx="6758">
                  <c:v>1313658.7110357056</c:v>
                </c:pt>
                <c:pt idx="6759">
                  <c:v>1315629.6917109245</c:v>
                </c:pt>
                <c:pt idx="6760">
                  <c:v>1317603.6295960473</c:v>
                </c:pt>
                <c:pt idx="6761">
                  <c:v>1319580.529127998</c:v>
                </c:pt>
                <c:pt idx="6762">
                  <c:v>1321560.3947503574</c:v>
                </c:pt>
                <c:pt idx="6763">
                  <c:v>1323543.2309133734</c:v>
                </c:pt>
                <c:pt idx="6764">
                  <c:v>1325529.0420739709</c:v>
                </c:pt>
                <c:pt idx="6765">
                  <c:v>1327517.8326957617</c:v>
                </c:pt>
                <c:pt idx="6766">
                  <c:v>1329509.6072490548</c:v>
                </c:pt>
                <c:pt idx="6767">
                  <c:v>1331504.3702108667</c:v>
                </c:pt>
                <c:pt idx="6768">
                  <c:v>1333502.1260649303</c:v>
                </c:pt>
                <c:pt idx="6769">
                  <c:v>1335502.879301707</c:v>
                </c:pt>
                <c:pt idx="6770">
                  <c:v>1337506.6344183946</c:v>
                </c:pt>
                <c:pt idx="6771">
                  <c:v>1339513.3959189383</c:v>
                </c:pt>
                <c:pt idx="6772">
                  <c:v>1341523.1683140416</c:v>
                </c:pt>
                <c:pt idx="6773">
                  <c:v>1343535.9561211753</c:v>
                </c:pt>
                <c:pt idx="6774">
                  <c:v>1345551.7638645885</c:v>
                </c:pt>
                <c:pt idx="6775">
                  <c:v>1347570.5960753174</c:v>
                </c:pt>
                <c:pt idx="6776">
                  <c:v>1349592.4572911977</c:v>
                </c:pt>
                <c:pt idx="6777">
                  <c:v>1351617.3520568723</c:v>
                </c:pt>
                <c:pt idx="6778">
                  <c:v>1353645.2849238042</c:v>
                </c:pt>
                <c:pt idx="6779">
                  <c:v>1355676.260450284</c:v>
                </c:pt>
                <c:pt idx="6780">
                  <c:v>1357710.2832014423</c:v>
                </c:pt>
                <c:pt idx="6781">
                  <c:v>1359747.3577492582</c:v>
                </c:pt>
                <c:pt idx="6782">
                  <c:v>1361787.488672572</c:v>
                </c:pt>
                <c:pt idx="6783">
                  <c:v>1363830.6805570924</c:v>
                </c:pt>
                <c:pt idx="6784">
                  <c:v>1365876.9379954091</c:v>
                </c:pt>
                <c:pt idx="6785">
                  <c:v>1367926.2655870027</c:v>
                </c:pt>
                <c:pt idx="6786">
                  <c:v>1369978.6679382536</c:v>
                </c:pt>
                <c:pt idx="6787">
                  <c:v>1372034.1496624551</c:v>
                </c:pt>
                <c:pt idx="6788">
                  <c:v>1374092.7153798209</c:v>
                </c:pt>
                <c:pt idx="6789">
                  <c:v>1376154.3697174976</c:v>
                </c:pt>
                <c:pt idx="6790">
                  <c:v>1378219.1173095736</c:v>
                </c:pt>
                <c:pt idx="6791">
                  <c:v>1380286.9627970902</c:v>
                </c:pt>
                <c:pt idx="6792">
                  <c:v>1382357.9108280521</c:v>
                </c:pt>
                <c:pt idx="6793">
                  <c:v>1384431.9660574386</c:v>
                </c:pt>
                <c:pt idx="6794">
                  <c:v>1386509.1331472122</c:v>
                </c:pt>
                <c:pt idx="6795">
                  <c:v>1388589.4167663304</c:v>
                </c:pt>
                <c:pt idx="6796">
                  <c:v>1390672.8215907554</c:v>
                </c:pt>
                <c:pt idx="6797">
                  <c:v>1392759.3523034661</c:v>
                </c:pt>
                <c:pt idx="6798">
                  <c:v>1394849.0135944665</c:v>
                </c:pt>
                <c:pt idx="6799">
                  <c:v>1396941.810160799</c:v>
                </c:pt>
                <c:pt idx="6800">
                  <c:v>1399037.7467065514</c:v>
                </c:pt>
                <c:pt idx="6801">
                  <c:v>1401136.8279428708</c:v>
                </c:pt>
                <c:pt idx="6802">
                  <c:v>1403239.0585879714</c:v>
                </c:pt>
                <c:pt idx="6803">
                  <c:v>1405344.4433671483</c:v>
                </c:pt>
                <c:pt idx="6804">
                  <c:v>1407452.9870127849</c:v>
                </c:pt>
                <c:pt idx="6805">
                  <c:v>1409564.6942643651</c:v>
                </c:pt>
                <c:pt idx="6806">
                  <c:v>1411679.5698684847</c:v>
                </c:pt>
                <c:pt idx="6807">
                  <c:v>1413797.6185788603</c:v>
                </c:pt>
                <c:pt idx="6808">
                  <c:v>1415918.8451563416</c:v>
                </c:pt>
                <c:pt idx="6809">
                  <c:v>1418043.2543689203</c:v>
                </c:pt>
                <c:pt idx="6810">
                  <c:v>1420170.8509917429</c:v>
                </c:pt>
                <c:pt idx="6811">
                  <c:v>1422301.6398071197</c:v>
                </c:pt>
                <c:pt idx="6812">
                  <c:v>1424435.6256045369</c:v>
                </c:pt>
                <c:pt idx="6813">
                  <c:v>1426572.8131806655</c:v>
                </c:pt>
                <c:pt idx="6814">
                  <c:v>1428713.2073393753</c:v>
                </c:pt>
                <c:pt idx="6815">
                  <c:v>1430856.812891742</c:v>
                </c:pt>
                <c:pt idx="6816">
                  <c:v>1433003.6346560605</c:v>
                </c:pt>
                <c:pt idx="6817">
                  <c:v>1435153.6774578546</c:v>
                </c:pt>
                <c:pt idx="6818">
                  <c:v>1437306.9461298883</c:v>
                </c:pt>
                <c:pt idx="6819">
                  <c:v>1439463.445512177</c:v>
                </c:pt>
                <c:pt idx="6820">
                  <c:v>1441623.1804519973</c:v>
                </c:pt>
                <c:pt idx="6821">
                  <c:v>1443786.1558038981</c:v>
                </c:pt>
                <c:pt idx="6822">
                  <c:v>1445952.3764297131</c:v>
                </c:pt>
                <c:pt idx="6823">
                  <c:v>1448121.8471985706</c:v>
                </c:pt>
                <c:pt idx="6824">
                  <c:v>1450294.5729869036</c:v>
                </c:pt>
                <c:pt idx="6825">
                  <c:v>1452470.5586784619</c:v>
                </c:pt>
                <c:pt idx="6826">
                  <c:v>1454649.8091643229</c:v>
                </c:pt>
                <c:pt idx="6827">
                  <c:v>1456832.3293429012</c:v>
                </c:pt>
                <c:pt idx="6828">
                  <c:v>1459018.1241199633</c:v>
                </c:pt>
                <c:pt idx="6829">
                  <c:v>1461207.1984086344</c:v>
                </c:pt>
                <c:pt idx="6830">
                  <c:v>1463399.557129411</c:v>
                </c:pt>
                <c:pt idx="6831">
                  <c:v>1465595.205210174</c:v>
                </c:pt>
                <c:pt idx="6832">
                  <c:v>1467794.147586196</c:v>
                </c:pt>
                <c:pt idx="6833">
                  <c:v>1469996.3892001554</c:v>
                </c:pt>
                <c:pt idx="6834">
                  <c:v>1472201.9350021463</c:v>
                </c:pt>
                <c:pt idx="6835">
                  <c:v>1474410.7899496895</c:v>
                </c:pt>
                <c:pt idx="6836">
                  <c:v>1476622.9590077447</c:v>
                </c:pt>
                <c:pt idx="6837">
                  <c:v>1478838.4471487203</c:v>
                </c:pt>
                <c:pt idx="6838">
                  <c:v>1481057.2593524847</c:v>
                </c:pt>
                <c:pt idx="6839">
                  <c:v>1483279.4006063791</c:v>
                </c:pt>
                <c:pt idx="6840">
                  <c:v>1485504.8759052269</c:v>
                </c:pt>
                <c:pt idx="6841">
                  <c:v>1487733.6902513457</c:v>
                </c:pt>
                <c:pt idx="6842">
                  <c:v>1489965.8486545586</c:v>
                </c:pt>
                <c:pt idx="6843">
                  <c:v>1492201.3561322049</c:v>
                </c:pt>
                <c:pt idx="6844">
                  <c:v>1494440.217709152</c:v>
                </c:pt>
                <c:pt idx="6845">
                  <c:v>1496682.438417807</c:v>
                </c:pt>
                <c:pt idx="6846">
                  <c:v>1498928.0232981264</c:v>
                </c:pt>
                <c:pt idx="6847">
                  <c:v>1501176.97739763</c:v>
                </c:pt>
                <c:pt idx="6848">
                  <c:v>1503429.3057714095</c:v>
                </c:pt>
                <c:pt idx="6849">
                  <c:v>1505685.013482142</c:v>
                </c:pt>
                <c:pt idx="6850">
                  <c:v>1507944.1056000993</c:v>
                </c:pt>
                <c:pt idx="6851">
                  <c:v>1510206.587203162</c:v>
                </c:pt>
                <c:pt idx="6852">
                  <c:v>1512472.4633768285</c:v>
                </c:pt>
                <c:pt idx="6853">
                  <c:v>1514741.7392142278</c:v>
                </c:pt>
                <c:pt idx="6854">
                  <c:v>1517014.4198161301</c:v>
                </c:pt>
                <c:pt idx="6855">
                  <c:v>1519290.5102909589</c:v>
                </c:pt>
                <c:pt idx="6856">
                  <c:v>1521570.0157548022</c:v>
                </c:pt>
                <c:pt idx="6857">
                  <c:v>1523852.9413314241</c:v>
                </c:pt>
                <c:pt idx="6858">
                  <c:v>1526139.292152276</c:v>
                </c:pt>
                <c:pt idx="6859">
                  <c:v>1528429.073356509</c:v>
                </c:pt>
                <c:pt idx="6860">
                  <c:v>1530722.290090984</c:v>
                </c:pt>
                <c:pt idx="6861">
                  <c:v>1533018.9475102853</c:v>
                </c:pt>
                <c:pt idx="6862">
                  <c:v>1535319.0507767301</c:v>
                </c:pt>
                <c:pt idx="6863">
                  <c:v>1537622.6050603804</c:v>
                </c:pt>
                <c:pt idx="6864">
                  <c:v>1539929.6155390572</c:v>
                </c:pt>
                <c:pt idx="6865">
                  <c:v>1542240.0873983484</c:v>
                </c:pt>
                <c:pt idx="6866">
                  <c:v>1544554.0258316232</c:v>
                </c:pt>
                <c:pt idx="6867">
                  <c:v>1546871.436040042</c:v>
                </c:pt>
                <c:pt idx="6868">
                  <c:v>1549192.3232325697</c:v>
                </c:pt>
                <c:pt idx="6869">
                  <c:v>1551516.6926259862</c:v>
                </c:pt>
                <c:pt idx="6870">
                  <c:v>1553844.5494448987</c:v>
                </c:pt>
                <c:pt idx="6871">
                  <c:v>1556175.898921753</c:v>
                </c:pt>
                <c:pt idx="6872">
                  <c:v>1558510.7462968454</c:v>
                </c:pt>
                <c:pt idx="6873">
                  <c:v>1560849.0968183351</c:v>
                </c:pt>
                <c:pt idx="6874">
                  <c:v>1563190.9557422553</c:v>
                </c:pt>
                <c:pt idx="6875">
                  <c:v>1565536.3283325254</c:v>
                </c:pt>
                <c:pt idx="6876">
                  <c:v>1567885.2198609626</c:v>
                </c:pt>
                <c:pt idx="6877">
                  <c:v>1570237.6356072926</c:v>
                </c:pt>
                <c:pt idx="6878">
                  <c:v>1572593.5808591649</c:v>
                </c:pt>
                <c:pt idx="6879">
                  <c:v>1574953.0609121611</c:v>
                </c:pt>
                <c:pt idx="6880">
                  <c:v>1577316.081069808</c:v>
                </c:pt>
                <c:pt idx="6881">
                  <c:v>1579682.6466435902</c:v>
                </c:pt>
                <c:pt idx="6882">
                  <c:v>1582052.7629529608</c:v>
                </c:pt>
                <c:pt idx="6883">
                  <c:v>1584426.4353253553</c:v>
                </c:pt>
                <c:pt idx="6884">
                  <c:v>1586803.6690962014</c:v>
                </c:pt>
                <c:pt idx="6885">
                  <c:v>1589184.4696089325</c:v>
                </c:pt>
                <c:pt idx="6886">
                  <c:v>1591568.8422149983</c:v>
                </c:pt>
                <c:pt idx="6887">
                  <c:v>1593956.7922738788</c:v>
                </c:pt>
                <c:pt idx="6888">
                  <c:v>1596348.3251530945</c:v>
                </c:pt>
                <c:pt idx="6889">
                  <c:v>1598743.4462282197</c:v>
                </c:pt>
                <c:pt idx="6890">
                  <c:v>1601142.160882893</c:v>
                </c:pt>
                <c:pt idx="6891">
                  <c:v>1603544.4745088315</c:v>
                </c:pt>
                <c:pt idx="6892">
                  <c:v>1605950.3925058416</c:v>
                </c:pt>
                <c:pt idx="6893">
                  <c:v>1608359.9202818316</c:v>
                </c:pt>
                <c:pt idx="6894">
                  <c:v>1610773.0632528239</c:v>
                </c:pt>
                <c:pt idx="6895">
                  <c:v>1613189.8268429663</c:v>
                </c:pt>
                <c:pt idx="6896">
                  <c:v>1615610.2164845448</c:v>
                </c:pt>
                <c:pt idx="6897">
                  <c:v>1618034.2376179965</c:v>
                </c:pt>
                <c:pt idx="6898">
                  <c:v>1620461.895691921</c:v>
                </c:pt>
                <c:pt idx="6899">
                  <c:v>1622893.196163092</c:v>
                </c:pt>
                <c:pt idx="6900">
                  <c:v>1625328.1444964719</c:v>
                </c:pt>
                <c:pt idx="6901">
                  <c:v>1627766.746165222</c:v>
                </c:pt>
                <c:pt idx="6902">
                  <c:v>1630209.0066507151</c:v>
                </c:pt>
                <c:pt idx="6903">
                  <c:v>1632654.9314425483</c:v>
                </c:pt>
                <c:pt idx="6904">
                  <c:v>1635104.5260385543</c:v>
                </c:pt>
                <c:pt idx="6905">
                  <c:v>1637557.7959448167</c:v>
                </c:pt>
                <c:pt idx="6906">
                  <c:v>1640014.7466756783</c:v>
                </c:pt>
                <c:pt idx="6907">
                  <c:v>1642475.3837537563</c:v>
                </c:pt>
                <c:pt idx="6908">
                  <c:v>1644939.7127099538</c:v>
                </c:pt>
                <c:pt idx="6909">
                  <c:v>1647407.7390834722</c:v>
                </c:pt>
                <c:pt idx="6910">
                  <c:v>1649879.4684218243</c:v>
                </c:pt>
                <c:pt idx="6911">
                  <c:v>1652354.9062808456</c:v>
                </c:pt>
                <c:pt idx="6912">
                  <c:v>1654834.0582247081</c:v>
                </c:pt>
                <c:pt idx="6913">
                  <c:v>1657316.9298259311</c:v>
                </c:pt>
                <c:pt idx="6914">
                  <c:v>1659803.5266653961</c:v>
                </c:pt>
                <c:pt idx="6915">
                  <c:v>1662293.8543323562</c:v>
                </c:pt>
                <c:pt idx="6916">
                  <c:v>1664787.9184244529</c:v>
                </c:pt>
                <c:pt idx="6917">
                  <c:v>1667285.7245477245</c:v>
                </c:pt>
                <c:pt idx="6918">
                  <c:v>1669787.2783166205</c:v>
                </c:pt>
                <c:pt idx="6919">
                  <c:v>1672292.585354015</c:v>
                </c:pt>
                <c:pt idx="6920">
                  <c:v>1674801.6512912177</c:v>
                </c:pt>
                <c:pt idx="6921">
                  <c:v>1677314.4817679883</c:v>
                </c:pt>
                <c:pt idx="6922">
                  <c:v>1679831.0824325476</c:v>
                </c:pt>
                <c:pt idx="6923">
                  <c:v>1682351.4589415905</c:v>
                </c:pt>
                <c:pt idx="6924">
                  <c:v>1684875.6169602999</c:v>
                </c:pt>
                <c:pt idx="6925">
                  <c:v>1687403.5621623581</c:v>
                </c:pt>
                <c:pt idx="6926">
                  <c:v>1689935.3002299606</c:v>
                </c:pt>
                <c:pt idx="6927">
                  <c:v>1692470.8368538276</c:v>
                </c:pt>
                <c:pt idx="6928">
                  <c:v>1695010.1777332181</c:v>
                </c:pt>
                <c:pt idx="6929">
                  <c:v>1697553.328575942</c:v>
                </c:pt>
                <c:pt idx="6930">
                  <c:v>1700100.2950983725</c:v>
                </c:pt>
                <c:pt idx="6931">
                  <c:v>1702651.0830254597</c:v>
                </c:pt>
                <c:pt idx="6932">
                  <c:v>1705205.698090744</c:v>
                </c:pt>
                <c:pt idx="6933">
                  <c:v>1707764.1460363679</c:v>
                </c:pt>
                <c:pt idx="6934">
                  <c:v>1710326.4326130887</c:v>
                </c:pt>
                <c:pt idx="6935">
                  <c:v>1712892.563580293</c:v>
                </c:pt>
                <c:pt idx="6936">
                  <c:v>1715462.5447060068</c:v>
                </c:pt>
                <c:pt idx="6937">
                  <c:v>1718036.3817669125</c:v>
                </c:pt>
                <c:pt idx="6938">
                  <c:v>1720614.0805483591</c:v>
                </c:pt>
                <c:pt idx="6939">
                  <c:v>1723195.6468443742</c:v>
                </c:pt>
                <c:pt idx="6940">
                  <c:v>1725781.0864576809</c:v>
                </c:pt>
                <c:pt idx="6941">
                  <c:v>1728370.4051997073</c:v>
                </c:pt>
                <c:pt idx="6942">
                  <c:v>1730963.6088906005</c:v>
                </c:pt>
                <c:pt idx="6943">
                  <c:v>1733560.7033592409</c:v>
                </c:pt>
                <c:pt idx="6944">
                  <c:v>1736161.6944432547</c:v>
                </c:pt>
                <c:pt idx="6945">
                  <c:v>1738766.5879890248</c:v>
                </c:pt>
                <c:pt idx="6946">
                  <c:v>1741375.389851708</c:v>
                </c:pt>
                <c:pt idx="6947">
                  <c:v>1743988.1058952452</c:v>
                </c:pt>
                <c:pt idx="6948">
                  <c:v>1746604.7419923751</c:v>
                </c:pt>
                <c:pt idx="6949">
                  <c:v>1749225.3040246477</c:v>
                </c:pt>
                <c:pt idx="6950">
                  <c:v>1751849.7978824382</c:v>
                </c:pt>
                <c:pt idx="6951">
                  <c:v>1754478.2294649589</c:v>
                </c:pt>
                <c:pt idx="6952">
                  <c:v>1757110.6046802739</c:v>
                </c:pt>
                <c:pt idx="6953">
                  <c:v>1759746.9294453107</c:v>
                </c:pt>
                <c:pt idx="6954">
                  <c:v>1762387.2096858749</c:v>
                </c:pt>
                <c:pt idx="6955">
                  <c:v>1765031.451336663</c:v>
                </c:pt>
                <c:pt idx="6956">
                  <c:v>1767679.6603412759</c:v>
                </c:pt>
                <c:pt idx="6957">
                  <c:v>1770331.8426522315</c:v>
                </c:pt>
                <c:pt idx="6958">
                  <c:v>1772988.0042309794</c:v>
                </c:pt>
                <c:pt idx="6959">
                  <c:v>1775648.1510479134</c:v>
                </c:pt>
                <c:pt idx="6960">
                  <c:v>1778312.2890823854</c:v>
                </c:pt>
                <c:pt idx="6961">
                  <c:v>1780980.4243227181</c:v>
                </c:pt>
                <c:pt idx="6962">
                  <c:v>1783652.562766219</c:v>
                </c:pt>
                <c:pt idx="6963">
                  <c:v>1786328.7104191941</c:v>
                </c:pt>
                <c:pt idx="6964">
                  <c:v>1789008.8732969607</c:v>
                </c:pt>
                <c:pt idx="6965">
                  <c:v>1791693.0574238622</c:v>
                </c:pt>
                <c:pt idx="6966">
                  <c:v>1794381.2688332789</c:v>
                </c:pt>
                <c:pt idx="6967">
                  <c:v>1797073.5135676456</c:v>
                </c:pt>
                <c:pt idx="6968">
                  <c:v>1799769.797678462</c:v>
                </c:pt>
                <c:pt idx="6969">
                  <c:v>1802470.1272263073</c:v>
                </c:pt>
                <c:pt idx="6970">
                  <c:v>1805174.5082808535</c:v>
                </c:pt>
                <c:pt idx="6971">
                  <c:v>1807882.9469208801</c:v>
                </c:pt>
                <c:pt idx="6972">
                  <c:v>1810595.449234287</c:v>
                </c:pt>
                <c:pt idx="6973">
                  <c:v>1813312.0213181081</c:v>
                </c:pt>
                <c:pt idx="6974">
                  <c:v>1816032.6692785246</c:v>
                </c:pt>
                <c:pt idx="6975">
                  <c:v>1818757.3992308797</c:v>
                </c:pt>
                <c:pt idx="6976">
                  <c:v>1821486.2172996923</c:v>
                </c:pt>
                <c:pt idx="6977">
                  <c:v>1824219.1296186701</c:v>
                </c:pt>
                <c:pt idx="6978">
                  <c:v>1826956.1423307233</c:v>
                </c:pt>
                <c:pt idx="6979">
                  <c:v>1829697.261587979</c:v>
                </c:pt>
                <c:pt idx="6980">
                  <c:v>1832442.4935517949</c:v>
                </c:pt>
                <c:pt idx="6981">
                  <c:v>1835191.8443927732</c:v>
                </c:pt>
                <c:pt idx="6982">
                  <c:v>1837945.3202907736</c:v>
                </c:pt>
                <c:pt idx="6983">
                  <c:v>1840702.9274349285</c:v>
                </c:pt>
                <c:pt idx="6984">
                  <c:v>1843464.6720236563</c:v>
                </c:pt>
                <c:pt idx="6985">
                  <c:v>1846230.5602646747</c:v>
                </c:pt>
                <c:pt idx="6986">
                  <c:v>1849000.5983750166</c:v>
                </c:pt>
                <c:pt idx="6987">
                  <c:v>1851774.7925810418</c:v>
                </c:pt>
                <c:pt idx="6988">
                  <c:v>1854553.1491184523</c:v>
                </c:pt>
                <c:pt idx="6989">
                  <c:v>1857335.6742323055</c:v>
                </c:pt>
                <c:pt idx="6990">
                  <c:v>1860122.3741770296</c:v>
                </c:pt>
                <c:pt idx="6991">
                  <c:v>1862913.2552164362</c:v>
                </c:pt>
                <c:pt idx="6992">
                  <c:v>1865708.323623735</c:v>
                </c:pt>
                <c:pt idx="6993">
                  <c:v>1868507.5856815479</c:v>
                </c:pt>
                <c:pt idx="6994">
                  <c:v>1871311.0476819233</c:v>
                </c:pt>
                <c:pt idx="6995">
                  <c:v>1874118.7159263501</c:v>
                </c:pt>
                <c:pt idx="6996">
                  <c:v>1876930.5967257712</c:v>
                </c:pt>
                <c:pt idx="6997">
                  <c:v>1879746.6964005986</c:v>
                </c:pt>
                <c:pt idx="6998">
                  <c:v>1882567.0212807278</c:v>
                </c:pt>
                <c:pt idx="6999">
                  <c:v>1885391.5777055505</c:v>
                </c:pt>
                <c:pt idx="7000">
                  <c:v>1888220.3720239704</c:v>
                </c:pt>
                <c:pt idx="7001">
                  <c:v>1891053.4105944175</c:v>
                </c:pt>
                <c:pt idx="7002">
                  <c:v>1893890.6997848607</c:v>
                </c:pt>
                <c:pt idx="7003">
                  <c:v>1896732.2459728238</c:v>
                </c:pt>
                <c:pt idx="7004">
                  <c:v>1899578.0555453999</c:v>
                </c:pt>
                <c:pt idx="7005">
                  <c:v>1902428.1348992635</c:v>
                </c:pt>
                <c:pt idx="7006">
                  <c:v>1905282.4904406883</c:v>
                </c:pt>
                <c:pt idx="7007">
                  <c:v>1908141.1285855593</c:v>
                </c:pt>
                <c:pt idx="7008">
                  <c:v>1911004.0557593873</c:v>
                </c:pt>
                <c:pt idx="7009">
                  <c:v>1913871.2783973238</c:v>
                </c:pt>
                <c:pt idx="7010">
                  <c:v>1916742.8029441752</c:v>
                </c:pt>
                <c:pt idx="7011">
                  <c:v>1919618.6358544186</c:v>
                </c:pt>
                <c:pt idx="7012">
                  <c:v>1922498.7835922141</c:v>
                </c:pt>
                <c:pt idx="7013">
                  <c:v>1925383.2526314214</c:v>
                </c:pt>
                <c:pt idx="7014">
                  <c:v>1928272.0494556124</c:v>
                </c:pt>
                <c:pt idx="7015">
                  <c:v>1931165.1805580873</c:v>
                </c:pt>
                <c:pt idx="7016">
                  <c:v>1934062.6524418893</c:v>
                </c:pt>
                <c:pt idx="7017">
                  <c:v>1936964.4716198184</c:v>
                </c:pt>
                <c:pt idx="7018">
                  <c:v>1939870.644614445</c:v>
                </c:pt>
                <c:pt idx="7019">
                  <c:v>1942781.1779581262</c:v>
                </c:pt>
                <c:pt idx="7020">
                  <c:v>1945696.0781930219</c:v>
                </c:pt>
                <c:pt idx="7021">
                  <c:v>1948615.3518711056</c:v>
                </c:pt>
                <c:pt idx="7022">
                  <c:v>1951539.0055541813</c:v>
                </c:pt>
                <c:pt idx="7023">
                  <c:v>1954467.0458139002</c:v>
                </c:pt>
                <c:pt idx="7024">
                  <c:v>1957399.4792317713</c:v>
                </c:pt>
                <c:pt idx="7025">
                  <c:v>1960336.3123991787</c:v>
                </c:pt>
                <c:pt idx="7026">
                  <c:v>1963277.551917397</c:v>
                </c:pt>
                <c:pt idx="7027">
                  <c:v>1966223.2043976043</c:v>
                </c:pt>
                <c:pt idx="7028">
                  <c:v>1969173.276460899</c:v>
                </c:pt>
                <c:pt idx="7029">
                  <c:v>1972127.7747383125</c:v>
                </c:pt>
                <c:pt idx="7030">
                  <c:v>1975086.7058708253</c:v>
                </c:pt>
                <c:pt idx="7031">
                  <c:v>1978050.0765093826</c:v>
                </c:pt>
                <c:pt idx="7032">
                  <c:v>1981017.893314908</c:v>
                </c:pt>
                <c:pt idx="7033">
                  <c:v>1983990.1629583191</c:v>
                </c:pt>
                <c:pt idx="7034">
                  <c:v>1986966.892120542</c:v>
                </c:pt>
                <c:pt idx="7035">
                  <c:v>1989948.0874925274</c:v>
                </c:pt>
                <c:pt idx="7036">
                  <c:v>1992933.7557752645</c:v>
                </c:pt>
                <c:pt idx="7037">
                  <c:v>1995923.9036797963</c:v>
                </c:pt>
                <c:pt idx="7038">
                  <c:v>1998918.5379272357</c:v>
                </c:pt>
                <c:pt idx="7039">
                  <c:v>2001917.6652487791</c:v>
                </c:pt>
                <c:pt idx="7040">
                  <c:v>2004921.2923857223</c:v>
                </c:pt>
                <c:pt idx="7041">
                  <c:v>2007929.4260894761</c:v>
                </c:pt>
                <c:pt idx="7042">
                  <c:v>2010942.0731215801</c:v>
                </c:pt>
                <c:pt idx="7043">
                  <c:v>2013959.240253719</c:v>
                </c:pt>
                <c:pt idx="7044">
                  <c:v>2016980.9342677381</c:v>
                </c:pt>
                <c:pt idx="7045">
                  <c:v>2020007.1619556574</c:v>
                </c:pt>
                <c:pt idx="7046">
                  <c:v>2023037.9301196879</c:v>
                </c:pt>
                <c:pt idx="7047">
                  <c:v>2026073.2455722457</c:v>
                </c:pt>
                <c:pt idx="7048">
                  <c:v>2029113.1151359687</c:v>
                </c:pt>
                <c:pt idx="7049">
                  <c:v>2032157.545643732</c:v>
                </c:pt>
                <c:pt idx="7050">
                  <c:v>2035206.543938661</c:v>
                </c:pt>
                <c:pt idx="7051">
                  <c:v>2038260.1168741495</c:v>
                </c:pt>
                <c:pt idx="7052">
                  <c:v>2041318.2713138738</c:v>
                </c:pt>
                <c:pt idx="7053">
                  <c:v>2044381.0141318082</c:v>
                </c:pt>
                <c:pt idx="7054">
                  <c:v>2047448.3522122398</c:v>
                </c:pt>
                <c:pt idx="7055">
                  <c:v>2050520.2924497861</c:v>
                </c:pt>
                <c:pt idx="7056">
                  <c:v>2053596.8417494087</c:v>
                </c:pt>
                <c:pt idx="7057">
                  <c:v>2056678.0070264284</c:v>
                </c:pt>
                <c:pt idx="7058">
                  <c:v>2059763.7952065424</c:v>
                </c:pt>
                <c:pt idx="7059">
                  <c:v>2062854.2132258383</c:v>
                </c:pt>
                <c:pt idx="7060">
                  <c:v>2065949.2680308099</c:v>
                </c:pt>
                <c:pt idx="7061">
                  <c:v>2069048.9665783762</c:v>
                </c:pt>
                <c:pt idx="7062">
                  <c:v>2072153.3158358915</c:v>
                </c:pt>
                <c:pt idx="7063">
                  <c:v>2075262.3227811644</c:v>
                </c:pt>
                <c:pt idx="7064">
                  <c:v>2078375.9944024729</c:v>
                </c:pt>
                <c:pt idx="7065">
                  <c:v>2081494.3376985807</c:v>
                </c:pt>
                <c:pt idx="7066">
                  <c:v>2084617.3596787513</c:v>
                </c:pt>
                <c:pt idx="7067">
                  <c:v>2087745.0673627651</c:v>
                </c:pt>
                <c:pt idx="7068">
                  <c:v>2090877.4677809351</c:v>
                </c:pt>
                <c:pt idx="7069">
                  <c:v>2094014.567974122</c:v>
                </c:pt>
                <c:pt idx="7070">
                  <c:v>2097156.3749937508</c:v>
                </c:pt>
                <c:pt idx="7071">
                  <c:v>2100302.8959018253</c:v>
                </c:pt>
                <c:pt idx="7072">
                  <c:v>2103454.1377709461</c:v>
                </c:pt>
                <c:pt idx="7073">
                  <c:v>2106610.107684325</c:v>
                </c:pt>
                <c:pt idx="7074">
                  <c:v>2109770.8127358006</c:v>
                </c:pt>
                <c:pt idx="7075">
                  <c:v>2112936.2600298561</c:v>
                </c:pt>
                <c:pt idx="7076">
                  <c:v>2116106.4566816334</c:v>
                </c:pt>
                <c:pt idx="7077">
                  <c:v>2119281.4098169496</c:v>
                </c:pt>
                <c:pt idx="7078">
                  <c:v>2122461.1265723142</c:v>
                </c:pt>
                <c:pt idx="7079">
                  <c:v>2125645.6140949428</c:v>
                </c:pt>
                <c:pt idx="7080">
                  <c:v>2128834.8795427755</c:v>
                </c:pt>
                <c:pt idx="7081">
                  <c:v>2132028.9300844916</c:v>
                </c:pt>
                <c:pt idx="7082">
                  <c:v>2135227.7728995257</c:v>
                </c:pt>
                <c:pt idx="7083">
                  <c:v>2138431.4151780852</c:v>
                </c:pt>
                <c:pt idx="7084">
                  <c:v>2141639.8641211647</c:v>
                </c:pt>
                <c:pt idx="7085">
                  <c:v>2144853.1269405633</c:v>
                </c:pt>
                <c:pt idx="7086">
                  <c:v>2148071.2108589006</c:v>
                </c:pt>
                <c:pt idx="7087">
                  <c:v>2151294.1231096326</c:v>
                </c:pt>
                <c:pt idx="7088">
                  <c:v>2154521.8709370685</c:v>
                </c:pt>
                <c:pt idx="7089">
                  <c:v>2157754.461596386</c:v>
                </c:pt>
                <c:pt idx="7090">
                  <c:v>2160991.9023536495</c:v>
                </c:pt>
                <c:pt idx="7091">
                  <c:v>2164234.2004858241</c:v>
                </c:pt>
                <c:pt idx="7092">
                  <c:v>2167481.3632807937</c:v>
                </c:pt>
                <c:pt idx="7093">
                  <c:v>2170733.3980373759</c:v>
                </c:pt>
                <c:pt idx="7094">
                  <c:v>2173990.3120653401</c:v>
                </c:pt>
                <c:pt idx="7095">
                  <c:v>2177252.1126854233</c:v>
                </c:pt>
                <c:pt idx="7096">
                  <c:v>2180518.8072293466</c:v>
                </c:pt>
                <c:pt idx="7097">
                  <c:v>2183790.4030398293</c:v>
                </c:pt>
                <c:pt idx="7098">
                  <c:v>2187066.9074706095</c:v>
                </c:pt>
                <c:pt idx="7099">
                  <c:v>2190348.3278864585</c:v>
                </c:pt>
                <c:pt idx="7100">
                  <c:v>2193634.6716631963</c:v>
                </c:pt>
                <c:pt idx="7101">
                  <c:v>2196925.9461877109</c:v>
                </c:pt>
                <c:pt idx="7102">
                  <c:v>2200222.1588579733</c:v>
                </c:pt>
                <c:pt idx="7103">
                  <c:v>2203523.3170830533</c:v>
                </c:pt>
                <c:pt idx="7104">
                  <c:v>2206829.4282831373</c:v>
                </c:pt>
                <c:pt idx="7105">
                  <c:v>2210140.4998895447</c:v>
                </c:pt>
                <c:pt idx="7106">
                  <c:v>2213456.5393447457</c:v>
                </c:pt>
                <c:pt idx="7107">
                  <c:v>2216777.5541023756</c:v>
                </c:pt>
                <c:pt idx="7108">
                  <c:v>2220103.5516272541</c:v>
                </c:pt>
                <c:pt idx="7109">
                  <c:v>2223434.5393953999</c:v>
                </c:pt>
                <c:pt idx="7110">
                  <c:v>2226770.5248940489</c:v>
                </c:pt>
                <c:pt idx="7111">
                  <c:v>2230111.5156216715</c:v>
                </c:pt>
                <c:pt idx="7112">
                  <c:v>2233457.5190879875</c:v>
                </c:pt>
                <c:pt idx="7113">
                  <c:v>2236808.5428139842</c:v>
                </c:pt>
                <c:pt idx="7114">
                  <c:v>2240164.5943319341</c:v>
                </c:pt>
                <c:pt idx="7115">
                  <c:v>2243525.6811854099</c:v>
                </c:pt>
                <c:pt idx="7116">
                  <c:v>2246891.8109293026</c:v>
                </c:pt>
                <c:pt idx="7117">
                  <c:v>2250262.9911298393</c:v>
                </c:pt>
                <c:pt idx="7118">
                  <c:v>2253639.2293645991</c:v>
                </c:pt>
                <c:pt idx="7119">
                  <c:v>2257020.5332225282</c:v>
                </c:pt>
                <c:pt idx="7120">
                  <c:v>2260406.9103039624</c:v>
                </c:pt>
                <c:pt idx="7121">
                  <c:v>2263798.3682206389</c:v>
                </c:pt>
                <c:pt idx="7122">
                  <c:v>2267194.9145957148</c:v>
                </c:pt>
                <c:pt idx="7123">
                  <c:v>2270596.5570637863</c:v>
                </c:pt>
                <c:pt idx="7124">
                  <c:v>2274003.3032709034</c:v>
                </c:pt>
                <c:pt idx="7125">
                  <c:v>2277415.1608745884</c:v>
                </c:pt>
                <c:pt idx="7126">
                  <c:v>2280832.1375438529</c:v>
                </c:pt>
                <c:pt idx="7127">
                  <c:v>2284254.240959214</c:v>
                </c:pt>
                <c:pt idx="7128">
                  <c:v>2287681.478812715</c:v>
                </c:pt>
                <c:pt idx="7129">
                  <c:v>2291113.8588079363</c:v>
                </c:pt>
                <c:pt idx="7130">
                  <c:v>2294551.3886600193</c:v>
                </c:pt>
                <c:pt idx="7131">
                  <c:v>2297994.0760956807</c:v>
                </c:pt>
                <c:pt idx="7132">
                  <c:v>2301441.9288532292</c:v>
                </c:pt>
                <c:pt idx="7133">
                  <c:v>2304894.9546825839</c:v>
                </c:pt>
                <c:pt idx="7134">
                  <c:v>2308353.1613452928</c:v>
                </c:pt>
                <c:pt idx="7135">
                  <c:v>2311816.556614548</c:v>
                </c:pt>
                <c:pt idx="7136">
                  <c:v>2315285.1482752054</c:v>
                </c:pt>
                <c:pt idx="7137">
                  <c:v>2318758.9441238004</c:v>
                </c:pt>
                <c:pt idx="7138">
                  <c:v>2322237.951968566</c:v>
                </c:pt>
                <c:pt idx="7139">
                  <c:v>2325722.1796294511</c:v>
                </c:pt>
                <c:pt idx="7140">
                  <c:v>2329211.6349381371</c:v>
                </c:pt>
                <c:pt idx="7141">
                  <c:v>2332706.3257380556</c:v>
                </c:pt>
                <c:pt idx="7142">
                  <c:v>2336206.2598844068</c:v>
                </c:pt>
                <c:pt idx="7143">
                  <c:v>2339711.4452441758</c:v>
                </c:pt>
                <c:pt idx="7144">
                  <c:v>2343221.8896961519</c:v>
                </c:pt>
                <c:pt idx="7145">
                  <c:v>2346737.6011309456</c:v>
                </c:pt>
                <c:pt idx="7146">
                  <c:v>2350258.5874510058</c:v>
                </c:pt>
                <c:pt idx="7147">
                  <c:v>2353784.8565706383</c:v>
                </c:pt>
                <c:pt idx="7148">
                  <c:v>2357316.4164160225</c:v>
                </c:pt>
                <c:pt idx="7149">
                  <c:v>2360853.2749252319</c:v>
                </c:pt>
                <c:pt idx="7150">
                  <c:v>2364395.440048249</c:v>
                </c:pt>
                <c:pt idx="7151">
                  <c:v>2367942.9197469833</c:v>
                </c:pt>
                <c:pt idx="7152">
                  <c:v>2371495.7219952913</c:v>
                </c:pt>
                <c:pt idx="7153">
                  <c:v>2375053.8547789939</c:v>
                </c:pt>
                <c:pt idx="7154">
                  <c:v>2378617.3260958926</c:v>
                </c:pt>
                <c:pt idx="7155">
                  <c:v>2382186.1439557886</c:v>
                </c:pt>
                <c:pt idx="7156">
                  <c:v>2385760.3163805013</c:v>
                </c:pt>
                <c:pt idx="7157">
                  <c:v>2389339.851403886</c:v>
                </c:pt>
                <c:pt idx="7158">
                  <c:v>2392924.7570718504</c:v>
                </c:pt>
                <c:pt idx="7159">
                  <c:v>2396515.0414423756</c:v>
                </c:pt>
                <c:pt idx="7160">
                  <c:v>2400110.712585533</c:v>
                </c:pt>
                <c:pt idx="7161">
                  <c:v>2403711.7785834996</c:v>
                </c:pt>
                <c:pt idx="7162">
                  <c:v>2407318.2475305824</c:v>
                </c:pt>
                <c:pt idx="7163">
                  <c:v>2410930.1275332295</c:v>
                </c:pt>
                <c:pt idx="7164">
                  <c:v>2414547.4267100543</c:v>
                </c:pt>
                <c:pt idx="7165">
                  <c:v>2418170.1531918491</c:v>
                </c:pt>
                <c:pt idx="7166">
                  <c:v>2421798.3151216065</c:v>
                </c:pt>
                <c:pt idx="7167">
                  <c:v>2425431.9206545362</c:v>
                </c:pt>
                <c:pt idx="7168">
                  <c:v>2429070.977958085</c:v>
                </c:pt>
                <c:pt idx="7169">
                  <c:v>2432715.4952119524</c:v>
                </c:pt>
                <c:pt idx="7170">
                  <c:v>2436365.4806081108</c:v>
                </c:pt>
                <c:pt idx="7171">
                  <c:v>2440020.9423508244</c:v>
                </c:pt>
                <c:pt idx="7172">
                  <c:v>2443681.888656666</c:v>
                </c:pt>
                <c:pt idx="7173">
                  <c:v>2447348.3277545371</c:v>
                </c:pt>
                <c:pt idx="7174">
                  <c:v>2451020.267885685</c:v>
                </c:pt>
                <c:pt idx="7175">
                  <c:v>2454697.7173037226</c:v>
                </c:pt>
                <c:pt idx="7176">
                  <c:v>2458380.6842746455</c:v>
                </c:pt>
                <c:pt idx="7177">
                  <c:v>2462069.1770768529</c:v>
                </c:pt>
                <c:pt idx="7178">
                  <c:v>2465763.2040011622</c:v>
                </c:pt>
                <c:pt idx="7179">
                  <c:v>2469462.7733508325</c:v>
                </c:pt>
                <c:pt idx="7180">
                  <c:v>2473167.8934415793</c:v>
                </c:pt>
                <c:pt idx="7181">
                  <c:v>2476878.5726015959</c:v>
                </c:pt>
                <c:pt idx="7182">
                  <c:v>2480594.8191715712</c:v>
                </c:pt>
                <c:pt idx="7183">
                  <c:v>2484316.6415047068</c:v>
                </c:pt>
                <c:pt idx="7184">
                  <c:v>2488044.0479667382</c:v>
                </c:pt>
                <c:pt idx="7185">
                  <c:v>2491777.0469359537</c:v>
                </c:pt>
                <c:pt idx="7186">
                  <c:v>2495515.6468032096</c:v>
                </c:pt>
                <c:pt idx="7187">
                  <c:v>2499259.8559719529</c:v>
                </c:pt>
                <c:pt idx="7188">
                  <c:v>2503009.6828582394</c:v>
                </c:pt>
                <c:pt idx="7189">
                  <c:v>2506765.1358907521</c:v>
                </c:pt>
                <c:pt idx="7190">
                  <c:v>2510526.2235108204</c:v>
                </c:pt>
                <c:pt idx="7191">
                  <c:v>2514292.9541724375</c:v>
                </c:pt>
                <c:pt idx="7192">
                  <c:v>2518065.3363422812</c:v>
                </c:pt>
                <c:pt idx="7193">
                  <c:v>2521843.3784997333</c:v>
                </c:pt>
                <c:pt idx="7194">
                  <c:v>2525627.0891368976</c:v>
                </c:pt>
                <c:pt idx="7195">
                  <c:v>2529416.4767586198</c:v>
                </c:pt>
                <c:pt idx="7196">
                  <c:v>2533211.5498825046</c:v>
                </c:pt>
                <c:pt idx="7197">
                  <c:v>2537012.3170389365</c:v>
                </c:pt>
                <c:pt idx="7198">
                  <c:v>2540818.7867710995</c:v>
                </c:pt>
                <c:pt idx="7199">
                  <c:v>2544630.9676349964</c:v>
                </c:pt>
                <c:pt idx="7200">
                  <c:v>2548448.8681994649</c:v>
                </c:pt>
                <c:pt idx="7201">
                  <c:v>2552272.497046201</c:v>
                </c:pt>
                <c:pt idx="7202">
                  <c:v>2556101.8627697765</c:v>
                </c:pt>
                <c:pt idx="7203">
                  <c:v>2559936.9739776575</c:v>
                </c:pt>
                <c:pt idx="7204">
                  <c:v>2563777.8392902245</c:v>
                </c:pt>
                <c:pt idx="7205">
                  <c:v>2567624.4673407916</c:v>
                </c:pt>
                <c:pt idx="7206">
                  <c:v>2571476.8667756263</c:v>
                </c:pt>
                <c:pt idx="7207">
                  <c:v>2575335.0462539699</c:v>
                </c:pt>
                <c:pt idx="7208">
                  <c:v>2579199.0144480546</c:v>
                </c:pt>
                <c:pt idx="7209">
                  <c:v>2583068.7800431247</c:v>
                </c:pt>
                <c:pt idx="7210">
                  <c:v>2586944.3517374555</c:v>
                </c:pt>
                <c:pt idx="7211">
                  <c:v>2590825.7382423719</c:v>
                </c:pt>
                <c:pt idx="7212">
                  <c:v>2594712.9482822707</c:v>
                </c:pt>
                <c:pt idx="7213">
                  <c:v>2598605.990594639</c:v>
                </c:pt>
                <c:pt idx="7214">
                  <c:v>2602504.8739300701</c:v>
                </c:pt>
                <c:pt idx="7215">
                  <c:v>2606409.6070522903</c:v>
                </c:pt>
                <c:pt idx="7216">
                  <c:v>2610320.1987381727</c:v>
                </c:pt>
                <c:pt idx="7217">
                  <c:v>2614236.6577777597</c:v>
                </c:pt>
                <c:pt idx="7218">
                  <c:v>2618158.9929742818</c:v>
                </c:pt>
                <c:pt idx="7219">
                  <c:v>2622087.213144178</c:v>
                </c:pt>
                <c:pt idx="7220">
                  <c:v>2626021.3271171134</c:v>
                </c:pt>
                <c:pt idx="7221">
                  <c:v>2629961.3437360046</c:v>
                </c:pt>
                <c:pt idx="7222">
                  <c:v>2633907.2718570321</c:v>
                </c:pt>
                <c:pt idx="7223">
                  <c:v>2637859.1203496661</c:v>
                </c:pt>
                <c:pt idx="7224">
                  <c:v>2641816.8980966839</c:v>
                </c:pt>
                <c:pt idx="7225">
                  <c:v>2645780.6139941905</c:v>
                </c:pt>
                <c:pt idx="7226">
                  <c:v>2649750.2769516376</c:v>
                </c:pt>
                <c:pt idx="7227">
                  <c:v>2653725.8958918457</c:v>
                </c:pt>
                <c:pt idx="7228">
                  <c:v>2657707.4797510211</c:v>
                </c:pt>
                <c:pt idx="7229">
                  <c:v>2661695.0374787794</c:v>
                </c:pt>
                <c:pt idx="7230">
                  <c:v>2665688.5780381635</c:v>
                </c:pt>
                <c:pt idx="7231">
                  <c:v>2669688.1104056644</c:v>
                </c:pt>
                <c:pt idx="7232">
                  <c:v>2673693.6435712408</c:v>
                </c:pt>
                <c:pt idx="7233">
                  <c:v>2677705.1865383391</c:v>
                </c:pt>
                <c:pt idx="7234">
                  <c:v>2681722.7483239155</c:v>
                </c:pt>
                <c:pt idx="7235">
                  <c:v>2685746.3379584542</c:v>
                </c:pt>
                <c:pt idx="7236">
                  <c:v>2689775.964485989</c:v>
                </c:pt>
                <c:pt idx="7237">
                  <c:v>2693811.6369641232</c:v>
                </c:pt>
                <c:pt idx="7238">
                  <c:v>2697853.3644640497</c:v>
                </c:pt>
                <c:pt idx="7239">
                  <c:v>2701901.1560705705</c:v>
                </c:pt>
                <c:pt idx="7240">
                  <c:v>2705955.0208821199</c:v>
                </c:pt>
                <c:pt idx="7241">
                  <c:v>2710014.9680107823</c:v>
                </c:pt>
                <c:pt idx="7242">
                  <c:v>2714081.0065823141</c:v>
                </c:pt>
                <c:pt idx="7243">
                  <c:v>2718153.1457361644</c:v>
                </c:pt>
                <c:pt idx="7244">
                  <c:v>2722231.3946254933</c:v>
                </c:pt>
                <c:pt idx="7245">
                  <c:v>2726315.7624171949</c:v>
                </c:pt>
                <c:pt idx="7246">
                  <c:v>2730406.2582919169</c:v>
                </c:pt>
                <c:pt idx="7247">
                  <c:v>2734502.8914440814</c:v>
                </c:pt>
                <c:pt idx="7248">
                  <c:v>2738605.6710819062</c:v>
                </c:pt>
                <c:pt idx="7249">
                  <c:v>2742714.6064274246</c:v>
                </c:pt>
                <c:pt idx="7250">
                  <c:v>2746829.7067165063</c:v>
                </c:pt>
                <c:pt idx="7251">
                  <c:v>2750950.9811988771</c:v>
                </c:pt>
                <c:pt idx="7252">
                  <c:v>2755078.4391381424</c:v>
                </c:pt>
                <c:pt idx="7253">
                  <c:v>2759212.0898118061</c:v>
                </c:pt>
                <c:pt idx="7254">
                  <c:v>2763351.9425112926</c:v>
                </c:pt>
                <c:pt idx="7255">
                  <c:v>2767498.0065419646</c:v>
                </c:pt>
                <c:pt idx="7256">
                  <c:v>2771650.2912231488</c:v>
                </c:pt>
                <c:pt idx="7257">
                  <c:v>2775808.8058881531</c:v>
                </c:pt>
                <c:pt idx="7258">
                  <c:v>2779973.5598842897</c:v>
                </c:pt>
                <c:pt idx="7259">
                  <c:v>2784144.5625728946</c:v>
                </c:pt>
                <c:pt idx="7260">
                  <c:v>2788321.8233293486</c:v>
                </c:pt>
                <c:pt idx="7261">
                  <c:v>2792505.3515431001</c:v>
                </c:pt>
                <c:pt idx="7262">
                  <c:v>2796695.1566176857</c:v>
                </c:pt>
                <c:pt idx="7263">
                  <c:v>2800891.2479707501</c:v>
                </c:pt>
                <c:pt idx="7264">
                  <c:v>2805093.6350340671</c:v>
                </c:pt>
                <c:pt idx="7265">
                  <c:v>2809302.3272535633</c:v>
                </c:pt>
                <c:pt idx="7266">
                  <c:v>2813517.3340893369</c:v>
                </c:pt>
                <c:pt idx="7267">
                  <c:v>2817738.6650156812</c:v>
                </c:pt>
                <c:pt idx="7268">
                  <c:v>2821966.3295211019</c:v>
                </c:pt>
                <c:pt idx="7269">
                  <c:v>2826200.3371083429</c:v>
                </c:pt>
                <c:pt idx="7270">
                  <c:v>2830440.6972944047</c:v>
                </c:pt>
                <c:pt idx="7271">
                  <c:v>2834687.4196105683</c:v>
                </c:pt>
                <c:pt idx="7272">
                  <c:v>2838940.5136024137</c:v>
                </c:pt>
                <c:pt idx="7273">
                  <c:v>2843199.9888298437</c:v>
                </c:pt>
                <c:pt idx="7274">
                  <c:v>2847465.8548671035</c:v>
                </c:pt>
                <c:pt idx="7275">
                  <c:v>2851738.1213028049</c:v>
                </c:pt>
                <c:pt idx="7276">
                  <c:v>2856016.7977399454</c:v>
                </c:pt>
                <c:pt idx="7277">
                  <c:v>2860301.8937959317</c:v>
                </c:pt>
                <c:pt idx="7278">
                  <c:v>2864593.4191025971</c:v>
                </c:pt>
                <c:pt idx="7279">
                  <c:v>2868891.383306229</c:v>
                </c:pt>
                <c:pt idx="7280">
                  <c:v>2873195.7960675876</c:v>
                </c:pt>
                <c:pt idx="7281">
                  <c:v>2877506.6670619263</c:v>
                </c:pt>
                <c:pt idx="7282">
                  <c:v>2881824.0059790169</c:v>
                </c:pt>
                <c:pt idx="7283">
                  <c:v>2886147.8225231683</c:v>
                </c:pt>
                <c:pt idx="7284">
                  <c:v>2890478.1264132508</c:v>
                </c:pt>
                <c:pt idx="7285">
                  <c:v>2894814.9273827146</c:v>
                </c:pt>
                <c:pt idx="7286">
                  <c:v>2899158.2351796147</c:v>
                </c:pt>
                <c:pt idx="7287">
                  <c:v>2903508.0595666333</c:v>
                </c:pt>
                <c:pt idx="7288">
                  <c:v>2907864.4103210969</c:v>
                </c:pt>
                <c:pt idx="7289">
                  <c:v>2912227.2972350051</c:v>
                </c:pt>
                <c:pt idx="7290">
                  <c:v>2916596.7301150477</c:v>
                </c:pt>
                <c:pt idx="7291">
                  <c:v>2920972.7187826289</c:v>
                </c:pt>
                <c:pt idx="7292">
                  <c:v>2925355.2730738875</c:v>
                </c:pt>
                <c:pt idx="7293">
                  <c:v>2929744.4028397202</c:v>
                </c:pt>
                <c:pt idx="7294">
                  <c:v>2934140.1179458052</c:v>
                </c:pt>
                <c:pt idx="7295">
                  <c:v>2938542.4282726222</c:v>
                </c:pt>
                <c:pt idx="7296">
                  <c:v>2942951.3437154745</c:v>
                </c:pt>
                <c:pt idx="7297">
                  <c:v>2947366.8741845125</c:v>
                </c:pt>
                <c:pt idx="7298">
                  <c:v>2951789.0296047558</c:v>
                </c:pt>
                <c:pt idx="7299">
                  <c:v>2956217.8199161156</c:v>
                </c:pt>
                <c:pt idx="7300">
                  <c:v>2960653.255073416</c:v>
                </c:pt>
                <c:pt idx="7301">
                  <c:v>2965095.3450464178</c:v>
                </c:pt>
                <c:pt idx="7302">
                  <c:v>2969544.0998198399</c:v>
                </c:pt>
                <c:pt idx="7303">
                  <c:v>2973999.5293933819</c:v>
                </c:pt>
                <c:pt idx="7304">
                  <c:v>2978461.6437817463</c:v>
                </c:pt>
                <c:pt idx="7305">
                  <c:v>2982930.4530146616</c:v>
                </c:pt>
                <c:pt idx="7306">
                  <c:v>2987405.9671369051</c:v>
                </c:pt>
                <c:pt idx="7307">
                  <c:v>2991888.1962083243</c:v>
                </c:pt>
                <c:pt idx="7308">
                  <c:v>2996377.1503038616</c:v>
                </c:pt>
                <c:pt idx="7309">
                  <c:v>3000872.8395135747</c:v>
                </c:pt>
                <c:pt idx="7310">
                  <c:v>3005375.2739426587</c:v>
                </c:pt>
                <c:pt idx="7311">
                  <c:v>3009884.4637114727</c:v>
                </c:pt>
                <c:pt idx="7312">
                  <c:v>3014400.4189555603</c:v>
                </c:pt>
                <c:pt idx="7313">
                  <c:v>3018923.1498256698</c:v>
                </c:pt>
                <c:pt idx="7314">
                  <c:v>3023452.6664877809</c:v>
                </c:pt>
                <c:pt idx="7315">
                  <c:v>3027988.9791231258</c:v>
                </c:pt>
                <c:pt idx="7316">
                  <c:v>3032532.0979282134</c:v>
                </c:pt>
                <c:pt idx="7317">
                  <c:v>3037082.0331148496</c:v>
                </c:pt>
                <c:pt idx="7318">
                  <c:v>3041638.7949101622</c:v>
                </c:pt>
                <c:pt idx="7319">
                  <c:v>3046202.3935566242</c:v>
                </c:pt>
                <c:pt idx="7320">
                  <c:v>3050772.8393120761</c:v>
                </c:pt>
                <c:pt idx="7321">
                  <c:v>3055350.1424497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364-4DBE-987D-DC585EAD68EE}"/>
            </c:ext>
          </c:extLst>
        </c:ser>
        <c:ser>
          <c:idx val="6"/>
          <c:order val="6"/>
          <c:tx>
            <c:strRef>
              <c:f>'Supply (2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Q$293:$Q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220530954764873E-4</c:v>
                </c:pt>
                <c:pt idx="3">
                  <c:v>6.3123011374856112E-4</c:v>
                </c:pt>
                <c:pt idx="4">
                  <c:v>6.4053260787838746E-4</c:v>
                </c:pt>
                <c:pt idx="5">
                  <c:v>6.4996214843871664E-4</c:v>
                </c:pt>
                <c:pt idx="6">
                  <c:v>6.5952032368574967E-4</c:v>
                </c:pt>
                <c:pt idx="7">
                  <c:v>6.692087397334285E-4</c:v>
                </c:pt>
                <c:pt idx="8">
                  <c:v>6.7902902072916073E-4</c:v>
                </c:pt>
                <c:pt idx="9">
                  <c:v>6.8898280903098563E-4</c:v>
                </c:pt>
                <c:pt idx="10">
                  <c:v>6.9907176538619214E-4</c:v>
                </c:pt>
                <c:pt idx="11">
                  <c:v>7.092975691113968E-4</c:v>
                </c:pt>
                <c:pt idx="12">
                  <c:v>7.1966191827409036E-4</c:v>
                </c:pt>
                <c:pt idx="13">
                  <c:v>7.3016652987566274E-4</c:v>
                </c:pt>
                <c:pt idx="14">
                  <c:v>7.4081314003591483E-4</c:v>
                </c:pt>
                <c:pt idx="15">
                  <c:v>7.5160350417906611E-4</c:v>
                </c:pt>
                <c:pt idx="16">
                  <c:v>7.6253939722126783E-4</c:v>
                </c:pt>
                <c:pt idx="17">
                  <c:v>7.7362261375962967E-4</c:v>
                </c:pt>
                <c:pt idx="18">
                  <c:v>7.8485496826276953E-4</c:v>
                </c:pt>
                <c:pt idx="19">
                  <c:v>7.9623829526289617E-4</c:v>
                </c:pt>
                <c:pt idx="20">
                  <c:v>8.0777444954943309E-4</c:v>
                </c:pt>
                <c:pt idx="21">
                  <c:v>8.194653063641926E-4</c:v>
                </c:pt>
                <c:pt idx="22">
                  <c:v>8.3131276159811016E-4</c:v>
                </c:pt>
                <c:pt idx="23">
                  <c:v>8.4331873198954734E-4</c:v>
                </c:pt>
                <c:pt idx="24">
                  <c:v>8.5548515532417292E-4</c:v>
                </c:pt>
                <c:pt idx="25">
                  <c:v>8.6781399063643242E-4</c:v>
                </c:pt>
                <c:pt idx="26">
                  <c:v>8.8030721841261318E-4</c:v>
                </c:pt>
                <c:pt idx="27">
                  <c:v>8.9296684079551625E-4</c:v>
                </c:pt>
                <c:pt idx="28">
                  <c:v>9.0579488179074353E-4</c:v>
                </c:pt>
                <c:pt idx="29">
                  <c:v>9.1879338747460979E-4</c:v>
                </c:pt>
                <c:pt idx="30">
                  <c:v>9.3196442620368906E-4</c:v>
                </c:pt>
                <c:pt idx="31">
                  <c:v>9.4531008882600405E-4</c:v>
                </c:pt>
                <c:pt idx="32">
                  <c:v>9.5883248889386903E-4</c:v>
                </c:pt>
                <c:pt idx="33">
                  <c:v>9.7253376287839504E-4</c:v>
                </c:pt>
                <c:pt idx="34">
                  <c:v>9.8641607038566707E-4</c:v>
                </c:pt>
                <c:pt idx="35">
                  <c:v>1.0004815943746035E-3</c:v>
                </c:pt>
                <c:pt idx="36">
                  <c:v>1.0147325413765044E-3</c:v>
                </c:pt>
                <c:pt idx="37">
                  <c:v>1.0291711417163029E-3</c:v>
                </c:pt>
                <c:pt idx="38">
                  <c:v>1.0437996497355249E-3</c:v>
                </c:pt>
                <c:pt idx="39">
                  <c:v>1.0586203440169693E-3</c:v>
                </c:pt>
                <c:pt idx="40">
                  <c:v>1.073635527611117E-3</c:v>
                </c:pt>
                <c:pt idx="41">
                  <c:v>1.0888475282642791E-3</c:v>
                </c:pt>
                <c:pt idx="42">
                  <c:v>1.104258698648494E-3</c:v>
                </c:pt>
                <c:pt idx="43">
                  <c:v>1.119871416593182E-3</c:v>
                </c:pt>
                <c:pt idx="44">
                  <c:v>1.1356880853185683E-3</c:v>
                </c:pt>
                <c:pt idx="45">
                  <c:v>1.1517111336708837E-3</c:v>
                </c:pt>
                <c:pt idx="46">
                  <c:v>1.1679430163593527E-3</c:v>
                </c:pt>
                <c:pt idx="47">
                  <c:v>1.1843862141949783E-3</c:v>
                </c:pt>
                <c:pt idx="48">
                  <c:v>1.2010432343311341E-3</c:v>
                </c:pt>
                <c:pt idx="49">
                  <c:v>1.2179166105059733E-3</c:v>
                </c:pt>
                <c:pt idx="50">
                  <c:v>1.2350089032866635E-3</c:v>
                </c:pt>
                <c:pt idx="51">
                  <c:v>1.2523227003154583E-3</c:v>
                </c:pt>
                <c:pt idx="52">
                  <c:v>1.2698606165576158E-3</c:v>
                </c:pt>
                <c:pt idx="53">
                  <c:v>1.2876252945511714E-3</c:v>
                </c:pt>
                <c:pt idx="54">
                  <c:v>1.3056194046585784E-3</c:v>
                </c:pt>
                <c:pt idx="55">
                  <c:v>1.3238456453202232E-3</c:v>
                </c:pt>
                <c:pt idx="56">
                  <c:v>1.3423067433098259E-3</c:v>
                </c:pt>
                <c:pt idx="57">
                  <c:v>1.3610054539917398E-3</c:v>
                </c:pt>
                <c:pt idx="58">
                  <c:v>1.379944561580151E-3</c:v>
                </c:pt>
                <c:pt idx="59">
                  <c:v>1.3991268794001988E-3</c:v>
                </c:pt>
                <c:pt idx="60">
                  <c:v>1.4185552501510194E-3</c:v>
                </c:pt>
                <c:pt idx="61">
                  <c:v>1.4382325461707245E-3</c:v>
                </c:pt>
                <c:pt idx="62">
                  <c:v>1.4581616697033279E-3</c:v>
                </c:pt>
                <c:pt idx="63">
                  <c:v>1.4783455531676248E-3</c:v>
                </c:pt>
                <c:pt idx="64">
                  <c:v>1.4987871594280397E-3</c:v>
                </c:pt>
                <c:pt idx="65">
                  <c:v>1.5194894820674482E-3</c:v>
                </c:pt>
                <c:pt idx="66">
                  <c:v>1.5404555456619846E-3</c:v>
                </c:pt>
                <c:pt idx="67">
                  <c:v>1.5616884060578469E-3</c:v>
                </c:pt>
                <c:pt idx="68">
                  <c:v>1.5831911506501066E-3</c:v>
                </c:pt>
                <c:pt idx="69">
                  <c:v>1.6049668986635353E-3</c:v>
                </c:pt>
                <c:pt idx="70">
                  <c:v>1.6270188014354565E-3</c:v>
                </c:pt>
                <c:pt idx="71">
                  <c:v>1.6493500427006357E-3</c:v>
                </c:pt>
                <c:pt idx="72">
                  <c:v>1.6719638388782163E-3</c:v>
                </c:pt>
                <c:pt idx="73">
                  <c:v>1.6948634393607102E-3</c:v>
                </c:pt>
                <c:pt idx="74">
                  <c:v>1.7180521268050592E-3</c:v>
                </c:pt>
                <c:pt idx="75">
                  <c:v>1.7415332174257705E-3</c:v>
                </c:pt>
                <c:pt idx="76">
                  <c:v>1.7653100612901413E-3</c:v>
                </c:pt>
                <c:pt idx="77">
                  <c:v>1.7893860426155804E-3</c:v>
                </c:pt>
                <c:pt idx="78">
                  <c:v>1.8137645800690363E-3</c:v>
                </c:pt>
                <c:pt idx="79">
                  <c:v>1.8384491270685463E-3</c:v>
                </c:pt>
                <c:pt idx="80">
                  <c:v>1.8634431720869109E-3</c:v>
                </c:pt>
                <c:pt idx="81">
                  <c:v>1.8887502389575087E-3</c:v>
                </c:pt>
                <c:pt idx="82">
                  <c:v>1.9143738871822589E-3</c:v>
                </c:pt>
                <c:pt idx="83">
                  <c:v>1.9403177122417441E-3</c:v>
                </c:pt>
                <c:pt idx="84">
                  <c:v>1.9665853459075017E-3</c:v>
                </c:pt>
                <c:pt idx="85">
                  <c:v>1.9931804565564951E-3</c:v>
                </c:pt>
                <c:pt idx="86">
                  <c:v>2.0201067494877746E-3</c:v>
                </c:pt>
                <c:pt idx="87">
                  <c:v>2.0473679672413396E-3</c:v>
                </c:pt>
                <c:pt idx="88">
                  <c:v>2.0749678899192091E-3</c:v>
                </c:pt>
                <c:pt idx="89">
                  <c:v>2.102910335508718E-3</c:v>
                </c:pt>
                <c:pt idx="90">
                  <c:v>2.1311991602080381E-3</c:v>
                </c:pt>
                <c:pt idx="91">
                  <c:v>2.1598382587539456E-3</c:v>
                </c:pt>
                <c:pt idx="92">
                  <c:v>2.1888315647518395E-3</c:v>
                </c:pt>
                <c:pt idx="93">
                  <c:v>2.2181830510080206E-3</c:v>
                </c:pt>
                <c:pt idx="94">
                  <c:v>2.2478967298642455E-3</c:v>
                </c:pt>
                <c:pt idx="95">
                  <c:v>2.2779766535345621E-3</c:v>
                </c:pt>
                <c:pt idx="96">
                  <c:v>2.3084269144444383E-3</c:v>
                </c:pt>
                <c:pt idx="97">
                  <c:v>2.3392516455721969E-3</c:v>
                </c:pt>
                <c:pt idx="98">
                  <c:v>2.3704550207927599E-3</c:v>
                </c:pt>
                <c:pt idx="99">
                  <c:v>2.4020412552237238E-3</c:v>
                </c:pt>
                <c:pt idx="100">
                  <c:v>2.434014605573763E-3</c:v>
                </c:pt>
                <c:pt idx="101">
                  <c:v>2.4663793704933832E-3</c:v>
                </c:pt>
                <c:pt idx="102">
                  <c:v>2.4991398909280289E-3</c:v>
                </c:pt>
                <c:pt idx="103">
                  <c:v>2.5323005504735568E-3</c:v>
                </c:pt>
                <c:pt idx="104">
                  <c:v>2.5658657757340864E-3</c:v>
                </c:pt>
                <c:pt idx="105">
                  <c:v>2.5998400366822353E-3</c:v>
                </c:pt>
                <c:pt idx="106">
                  <c:v>2.6342278470217542E-3</c:v>
                </c:pt>
                <c:pt idx="107">
                  <c:v>2.6690337645525696E-3</c:v>
                </c:pt>
                <c:pt idx="108">
                  <c:v>2.7042623915382413E-3</c:v>
                </c:pt>
                <c:pt idx="109">
                  <c:v>2.7399183750758515E-3</c:v>
                </c:pt>
                <c:pt idx="110">
                  <c:v>2.7760064074683318E-3</c:v>
                </c:pt>
                <c:pt idx="111">
                  <c:v>2.8125312265992381E-3</c:v>
                </c:pt>
                <c:pt idx="112">
                  <c:v>2.8494976163099877E-3</c:v>
                </c:pt>
                <c:pt idx="113">
                  <c:v>2.8869104067795639E-3</c:v>
                </c:pt>
                <c:pt idx="114">
                  <c:v>2.9247744749067005E-3</c:v>
                </c:pt>
                <c:pt idx="115">
                  <c:v>2.9630947446945594E-3</c:v>
                </c:pt>
                <c:pt idx="116">
                  <c:v>3.0018761876379088E-3</c:v>
                </c:pt>
                <c:pt idx="117">
                  <c:v>3.0411238231128103E-3</c:v>
                </c:pt>
                <c:pt idx="118">
                  <c:v>3.0808427187688312E-3</c:v>
                </c:pt>
                <c:pt idx="119">
                  <c:v>3.1210379909237863E-3</c:v>
                </c:pt>
                <c:pt idx="120">
                  <c:v>3.1617148049610231E-3</c:v>
                </c:pt>
                <c:pt idx="121">
                  <c:v>3.2028783757292617E-3</c:v>
                </c:pt>
                <c:pt idx="122">
                  <c:v>3.244533967944995E-3</c:v>
                </c:pt>
                <c:pt idx="123">
                  <c:v>3.2866868965974634E-3</c:v>
                </c:pt>
                <c:pt idx="124">
                  <c:v>3.329342527356215E-3</c:v>
                </c:pt>
                <c:pt idx="125">
                  <c:v>3.3725062769812582E-3</c:v>
                </c:pt>
                <c:pt idx="126">
                  <c:v>3.4161836137358193E-3</c:v>
                </c:pt>
                <c:pt idx="127">
                  <c:v>3.4603800578017147E-3</c:v>
                </c:pt>
                <c:pt idx="128">
                  <c:v>3.5051011816973504E-3</c:v>
                </c:pt>
                <c:pt idx="129">
                  <c:v>3.5503526106983535E-3</c:v>
                </c:pt>
                <c:pt idx="130">
                  <c:v>3.5961400232608523E-3</c:v>
                </c:pt>
                <c:pt idx="131">
                  <c:v>3.6424691514474103E-3</c:v>
                </c:pt>
                <c:pt idx="132">
                  <c:v>3.6893457813556292E-3</c:v>
                </c:pt>
                <c:pt idx="133">
                  <c:v>3.7367757535494255E-3</c:v>
                </c:pt>
                <c:pt idx="134">
                  <c:v>3.7847649634929958E-3</c:v>
                </c:pt>
                <c:pt idx="135">
                  <c:v>3.8333193619874768E-3</c:v>
                </c:pt>
                <c:pt idx="136">
                  <c:v>3.882444955610318E-3</c:v>
                </c:pt>
                <c:pt idx="137">
                  <c:v>3.9321478071573648E-3</c:v>
                </c:pt>
                <c:pt idx="138">
                  <c:v>3.9824340360876736E-3</c:v>
                </c:pt>
                <c:pt idx="139">
                  <c:v>4.033309818971066E-3</c:v>
                </c:pt>
                <c:pt idx="140">
                  <c:v>4.0847813899384227E-3</c:v>
                </c:pt>
                <c:pt idx="141">
                  <c:v>4.1368550411347502E-3</c:v>
                </c:pt>
                <c:pt idx="142">
                  <c:v>4.1895371231749998E-3</c:v>
                </c:pt>
                <c:pt idx="143">
                  <c:v>4.242834045602677E-3</c:v>
                </c:pt>
                <c:pt idx="144">
                  <c:v>4.296752277351234E-3</c:v>
                </c:pt>
                <c:pt idx="145">
                  <c:v>4.3512983472082595E-3</c:v>
                </c:pt>
                <c:pt idx="146">
                  <c:v>4.4064788442824826E-3</c:v>
                </c:pt>
                <c:pt idx="147">
                  <c:v>4.4623004184735924E-3</c:v>
                </c:pt>
                <c:pt idx="148">
                  <c:v>4.518769780944884E-3</c:v>
                </c:pt>
                <c:pt idx="149">
                  <c:v>4.5758937045987467E-3</c:v>
                </c:pt>
                <c:pt idx="150">
                  <c:v>4.6336790245550029E-3</c:v>
                </c:pt>
                <c:pt idx="151">
                  <c:v>4.6921326386320994E-3</c:v>
                </c:pt>
                <c:pt idx="152">
                  <c:v>4.7512615078311735E-3</c:v>
                </c:pt>
                <c:pt idx="153">
                  <c:v>4.8110726568229957E-3</c:v>
                </c:pt>
                <c:pt idx="154">
                  <c:v>4.8715731744378007E-3</c:v>
                </c:pt>
                <c:pt idx="155">
                  <c:v>4.9327702141580172E-3</c:v>
                </c:pt>
                <c:pt idx="156">
                  <c:v>4.9946709946139057E-3</c:v>
                </c:pt>
                <c:pt idx="157">
                  <c:v>5.0572828000821184E-3</c:v>
                </c:pt>
                <c:pt idx="158">
                  <c:v>5.1206129809871805E-3</c:v>
                </c:pt>
                <c:pt idx="159">
                  <c:v>5.1846689544059179E-3</c:v>
                </c:pt>
                <c:pt idx="160">
                  <c:v>5.2494582045748235E-3</c:v>
                </c:pt>
                <c:pt idx="161">
                  <c:v>5.3149882834003896E-3</c:v>
                </c:pt>
                <c:pt idx="162">
                  <c:v>5.3812668109724029E-3</c:v>
                </c:pt>
                <c:pt idx="163">
                  <c:v>5.4483014760802169E-3</c:v>
                </c:pt>
                <c:pt idx="164">
                  <c:v>5.5161000367320127E-3</c:v>
                </c:pt>
                <c:pt idx="165">
                  <c:v>5.5846703206770551E-3</c:v>
                </c:pt>
                <c:pt idx="166">
                  <c:v>5.6540202259309563E-3</c:v>
                </c:pt>
                <c:pt idx="167">
                  <c:v>5.7241577213039546E-3</c:v>
                </c:pt>
                <c:pt idx="168">
                  <c:v>5.7950908469322155E-3</c:v>
                </c:pt>
                <c:pt idx="169">
                  <c:v>5.8668277148121745E-3</c:v>
                </c:pt>
                <c:pt idx="170">
                  <c:v>5.939376509337917E-3</c:v>
                </c:pt>
                <c:pt idx="171">
                  <c:v>6.0127454878416168E-3</c:v>
                </c:pt>
                <c:pt idx="172">
                  <c:v>6.0869429811370376E-3</c:v>
                </c:pt>
                <c:pt idx="173">
                  <c:v>6.161977394066106E-3</c:v>
                </c:pt>
                <c:pt idx="174">
                  <c:v>6.2378572060485674E-3</c:v>
                </c:pt>
                <c:pt idx="175">
                  <c:v>6.3145909716347346E-3</c:v>
                </c:pt>
                <c:pt idx="176">
                  <c:v>6.3921873210613387E-3</c:v>
                </c:pt>
                <c:pt idx="177">
                  <c:v>6.4706549608104826E-3</c:v>
                </c:pt>
                <c:pt idx="178">
                  <c:v>6.5500026741717263E-3</c:v>
                </c:pt>
                <c:pt idx="179">
                  <c:v>6.6302393218072913E-3</c:v>
                </c:pt>
                <c:pt idx="180">
                  <c:v>6.711373842320411E-3</c:v>
                </c:pt>
                <c:pt idx="181">
                  <c:v>6.7934152528268217E-3</c:v>
                </c:pt>
                <c:pt idx="182">
                  <c:v>6.8763726495294159E-3</c:v>
                </c:pt>
                <c:pt idx="183">
                  <c:v>6.9602552082960534E-3</c:v>
                </c:pt>
                <c:pt idx="184">
                  <c:v>7.0450721852405628E-3</c:v>
                </c:pt>
                <c:pt idx="185">
                  <c:v>7.1308329173069059E-3</c:v>
                </c:pt>
                <c:pt idx="186">
                  <c:v>7.217546822856552E-3</c:v>
                </c:pt>
                <c:pt idx="187">
                  <c:v>7.3052234022590494E-3</c:v>
                </c:pt>
                <c:pt idx="188">
                  <c:v>7.3938722384858041E-3</c:v>
                </c:pt>
                <c:pt idx="189">
                  <c:v>7.4835029977070814E-3</c:v>
                </c:pt>
                <c:pt idx="190">
                  <c:v>7.5741254298922339E-3</c:v>
                </c:pt>
                <c:pt idx="191">
                  <c:v>7.6657493694131775E-3</c:v>
                </c:pt>
                <c:pt idx="192">
                  <c:v>7.758384735651094E-3</c:v>
                </c:pt>
                <c:pt idx="193">
                  <c:v>7.8520415336064062E-3</c:v>
                </c:pt>
                <c:pt idx="194">
                  <c:v>7.9467298545120128E-3</c:v>
                </c:pt>
                <c:pt idx="195">
                  <c:v>8.0424598764497895E-3</c:v>
                </c:pt>
                <c:pt idx="196">
                  <c:v>8.1392418649703802E-3</c:v>
                </c:pt>
                <c:pt idx="197">
                  <c:v>8.2370861737162664E-3</c:v>
                </c:pt>
                <c:pt idx="198">
                  <c:v>8.3360032450481517E-3</c:v>
                </c:pt>
                <c:pt idx="199">
                  <c:v>8.4360036106746385E-3</c:v>
                </c:pt>
                <c:pt idx="200">
                  <c:v>8.5370978922852236E-3</c:v>
                </c:pt>
                <c:pt idx="201">
                  <c:v>8.6392968021866239E-3</c:v>
                </c:pt>
                <c:pt idx="202">
                  <c:v>8.7426111439424265E-3</c:v>
                </c:pt>
                <c:pt idx="203">
                  <c:v>8.8470518130160814E-3</c:v>
                </c:pt>
                <c:pt idx="204">
                  <c:v>8.9526297974172487E-3</c:v>
                </c:pt>
                <c:pt idx="205">
                  <c:v>9.0593561783514961E-3</c:v>
                </c:pt>
                <c:pt idx="206">
                  <c:v>9.1672421308733633E-3</c:v>
                </c:pt>
                <c:pt idx="207">
                  <c:v>9.2762989245427988E-3</c:v>
                </c:pt>
                <c:pt idx="208">
                  <c:v>9.3865379240849825E-3</c:v>
                </c:pt>
                <c:pt idx="209">
                  <c:v>9.4979705900535352E-3</c:v>
                </c:pt>
                <c:pt idx="210">
                  <c:v>9.6106084794971274E-3</c:v>
                </c:pt>
                <c:pt idx="211">
                  <c:v>9.7244632466294868E-3</c:v>
                </c:pt>
                <c:pt idx="212">
                  <c:v>9.8395466435028302E-3</c:v>
                </c:pt>
                <c:pt idx="213">
                  <c:v>9.9558705206847127E-3</c:v>
                </c:pt>
                <c:pt idx="214">
                  <c:v>1.0073446827938294E-2</c:v>
                </c:pt>
                <c:pt idx="215">
                  <c:v>1.0192287614906067E-2</c:v>
                </c:pt>
                <c:pt idx="216">
                  <c:v>1.0312405031797006E-2</c:v>
                </c:pt>
                <c:pt idx="217">
                  <c:v>1.0433811330077186E-2</c:v>
                </c:pt>
                <c:pt idx="218">
                  <c:v>1.0556518863163843E-2</c:v>
                </c:pt>
                <c:pt idx="219">
                  <c:v>1.0680540087122926E-2</c:v>
                </c:pt>
                <c:pt idx="220">
                  <c:v>1.0805887561370098E-2</c:v>
                </c:pt>
                <c:pt idx="221">
                  <c:v>1.0932573949375244E-2</c:v>
                </c:pt>
                <c:pt idx="222">
                  <c:v>1.1060612019370449E-2</c:v>
                </c:pt>
                <c:pt idx="223">
                  <c:v>1.1190014645061482E-2</c:v>
                </c:pt>
                <c:pt idx="224">
                  <c:v>1.1320794806342791E-2</c:v>
                </c:pt>
                <c:pt idx="225">
                  <c:v>1.1452965590015997E-2</c:v>
                </c:pt>
                <c:pt idx="226">
                  <c:v>1.1586540190511911E-2</c:v>
                </c:pt>
                <c:pt idx="227">
                  <c:v>1.1721531910616085E-2</c:v>
                </c:pt>
                <c:pt idx="228">
                  <c:v>1.1857954162197884E-2</c:v>
                </c:pt>
                <c:pt idx="229">
                  <c:v>1.199582046694311E-2</c:v>
                </c:pt>
                <c:pt idx="230">
                  <c:v>1.2135144457090167E-2</c:v>
                </c:pt>
                <c:pt idx="231">
                  <c:v>1.2275939876169772E-2</c:v>
                </c:pt>
                <c:pt idx="232">
                  <c:v>1.2418220579748247E-2</c:v>
                </c:pt>
                <c:pt idx="233">
                  <c:v>1.256200053617436E-2</c:v>
                </c:pt>
                <c:pt idx="234">
                  <c:v>1.2707293827329744E-2</c:v>
                </c:pt>
                <c:pt idx="235">
                  <c:v>1.285411464938291E-2</c:v>
                </c:pt>
                <c:pt idx="236">
                  <c:v>1.3002477313546829E-2</c:v>
                </c:pt>
                <c:pt idx="237">
                  <c:v>1.3152396246840121E-2</c:v>
                </c:pt>
                <c:pt idx="238">
                  <c:v>1.330388599285184E-2</c:v>
                </c:pt>
                <c:pt idx="239">
                  <c:v>1.3456961212509864E-2</c:v>
                </c:pt>
                <c:pt idx="240">
                  <c:v>1.3611636684852902E-2</c:v>
                </c:pt>
                <c:pt idx="241">
                  <c:v>1.3767927307806117E-2</c:v>
                </c:pt>
                <c:pt idx="242">
                  <c:v>1.3925848098960384E-2</c:v>
                </c:pt>
                <c:pt idx="243">
                  <c:v>1.4085414196355169E-2</c:v>
                </c:pt>
                <c:pt idx="244">
                  <c:v>1.4246640859265041E-2</c:v>
                </c:pt>
                <c:pt idx="245">
                  <c:v>1.4409543468989849E-2</c:v>
                </c:pt>
                <c:pt idx="246">
                  <c:v>1.4574137529648533E-2</c:v>
                </c:pt>
                <c:pt idx="247">
                  <c:v>1.4740438668976593E-2</c:v>
                </c:pt>
                <c:pt idx="248">
                  <c:v>1.4908462639127224E-2</c:v>
                </c:pt>
                <c:pt idx="249">
                  <c:v>1.5078225317476112E-2</c:v>
                </c:pt>
                <c:pt idx="250">
                  <c:v>1.5249742707429912E-2</c:v>
                </c:pt>
                <c:pt idx="251">
                  <c:v>1.5423030939238391E-2</c:v>
                </c:pt>
                <c:pt idx="252">
                  <c:v>1.5598106270810274E-2</c:v>
                </c:pt>
                <c:pt idx="253">
                  <c:v>1.5774985088532763E-2</c:v>
                </c:pt>
                <c:pt idx="254">
                  <c:v>1.5953683908094762E-2</c:v>
                </c:pt>
                <c:pt idx="255">
                  <c:v>1.6134219375313796E-2</c:v>
                </c:pt>
                <c:pt idx="256">
                  <c:v>1.6316608266966633E-2</c:v>
                </c:pt>
                <c:pt idx="257">
                  <c:v>1.6500867491623633E-2</c:v>
                </c:pt>
                <c:pt idx="258">
                  <c:v>1.6687014090486788E-2</c:v>
                </c:pt>
                <c:pt idx="259">
                  <c:v>1.6875065238231509E-2</c:v>
                </c:pt>
                <c:pt idx="260">
                  <c:v>1.7065038243852117E-2</c:v>
                </c:pt>
                <c:pt idx="261">
                  <c:v>1.7256950551511083E-2</c:v>
                </c:pt>
                <c:pt idx="262">
                  <c:v>1.7450819741391996E-2</c:v>
                </c:pt>
                <c:pt idx="263">
                  <c:v>1.7646663530556262E-2</c:v>
                </c:pt>
                <c:pt idx="264">
                  <c:v>1.7844499773803563E-2</c:v>
                </c:pt>
                <c:pt idx="265">
                  <c:v>1.8044346464536058E-2</c:v>
                </c:pt>
                <c:pt idx="266">
                  <c:v>1.8246221735626348E-2</c:v>
                </c:pt>
                <c:pt idx="267">
                  <c:v>1.8450143860289182E-2</c:v>
                </c:pt>
                <c:pt idx="268">
                  <c:v>1.8656131252956943E-2</c:v>
                </c:pt>
                <c:pt idx="269">
                  <c:v>1.8864202470158891E-2</c:v>
                </c:pt>
                <c:pt idx="270">
                  <c:v>1.9074376211404183E-2</c:v>
                </c:pt>
                <c:pt idx="271">
                  <c:v>1.9286671320068664E-2</c:v>
                </c:pt>
                <c:pt idx="272">
                  <c:v>1.950110678428545E-2</c:v>
                </c:pt>
                <c:pt idx="273">
                  <c:v>1.9717701737839273E-2</c:v>
                </c:pt>
                <c:pt idx="274">
                  <c:v>1.993647546106464E-2</c:v>
                </c:pt>
                <c:pt idx="275">
                  <c:v>2.0157447381747757E-2</c:v>
                </c:pt>
                <c:pt idx="276">
                  <c:v>2.0380637076032267E-2</c:v>
                </c:pt>
                <c:pt idx="277">
                  <c:v>2.0606064269328792E-2</c:v>
                </c:pt>
                <c:pt idx="278">
                  <c:v>2.0833748837228251E-2</c:v>
                </c:pt>
                <c:pt idx="279">
                  <c:v>2.1063710806419007E-2</c:v>
                </c:pt>
                <c:pt idx="280">
                  <c:v>2.1295970355607808E-2</c:v>
                </c:pt>
                <c:pt idx="281">
                  <c:v>2.1530547816444572E-2</c:v>
                </c:pt>
                <c:pt idx="282">
                  <c:v>2.176746367445094E-2</c:v>
                </c:pt>
                <c:pt idx="283">
                  <c:v>2.200673856995268E-2</c:v>
                </c:pt>
                <c:pt idx="284">
                  <c:v>2.2248393299015925E-2</c:v>
                </c:pt>
                <c:pt idx="285">
                  <c:v>2.2492448814387191E-2</c:v>
                </c:pt>
                <c:pt idx="286">
                  <c:v>2.2738926226437264E-2</c:v>
                </c:pt>
                <c:pt idx="287">
                  <c:v>2.2987846804108911E-2</c:v>
                </c:pt>
                <c:pt idx="288">
                  <c:v>2.3239231975868403E-2</c:v>
                </c:pt>
                <c:pt idx="289">
                  <c:v>2.3493103330660899E-2</c:v>
                </c:pt>
                <c:pt idx="290">
                  <c:v>2.3749482618869652E-2</c:v>
                </c:pt>
                <c:pt idx="291">
                  <c:v>2.4008391753279082E-2</c:v>
                </c:pt>
                <c:pt idx="292">
                  <c:v>2.426985281004166E-2</c:v>
                </c:pt>
                <c:pt idx="293">
                  <c:v>2.4533888029648645E-2</c:v>
                </c:pt>
                <c:pt idx="294">
                  <c:v>2.4800519817904699E-2</c:v>
                </c:pt>
                <c:pt idx="295">
                  <c:v>2.506977074690632E-2</c:v>
                </c:pt>
                <c:pt idx="296">
                  <c:v>2.5341663556024133E-2</c:v>
                </c:pt>
                <c:pt idx="297">
                  <c:v>2.5616221152889064E-2</c:v>
                </c:pt>
                <c:pt idx="298">
                  <c:v>2.5893466614382313E-2</c:v>
                </c:pt>
                <c:pt idx="299">
                  <c:v>2.6173423187629254E-2</c:v>
                </c:pt>
                <c:pt idx="300">
                  <c:v>2.6456114290997149E-2</c:v>
                </c:pt>
                <c:pt idx="301">
                  <c:v>2.6741563515096722E-2</c:v>
                </c:pt>
                <c:pt idx="302">
                  <c:v>2.7029794623787629E-2</c:v>
                </c:pt>
                <c:pt idx="303">
                  <c:v>2.7320831555187764E-2</c:v>
                </c:pt>
                <c:pt idx="304">
                  <c:v>2.7614698422686445E-2</c:v>
                </c:pt>
                <c:pt idx="305">
                  <c:v>2.7911419515961464E-2</c:v>
                </c:pt>
                <c:pt idx="306">
                  <c:v>2.8211019301999984E-2</c:v>
                </c:pt>
                <c:pt idx="307">
                  <c:v>2.8513522426123351E-2</c:v>
                </c:pt>
                <c:pt idx="308">
                  <c:v>2.8818953713015735E-2</c:v>
                </c:pt>
                <c:pt idx="309">
                  <c:v>2.9127338167756648E-2</c:v>
                </c:pt>
                <c:pt idx="310">
                  <c:v>2.9438700976857378E-2</c:v>
                </c:pt>
                <c:pt idx="311">
                  <c:v>2.975306750930121E-2</c:v>
                </c:pt>
                <c:pt idx="312">
                  <c:v>3.0070463317587608E-2</c:v>
                </c:pt>
                <c:pt idx="313">
                  <c:v>3.0390914138780218E-2</c:v>
                </c:pt>
                <c:pt idx="314">
                  <c:v>3.0714445895558763E-2</c:v>
                </c:pt>
                <c:pt idx="315">
                  <c:v>3.1041084697274797E-2</c:v>
                </c:pt>
                <c:pt idx="316">
                  <c:v>3.137085684101136E-2</c:v>
                </c:pt>
                <c:pt idx="317">
                  <c:v>3.1703788812646488E-2</c:v>
                </c:pt>
                <c:pt idx="318">
                  <c:v>3.203990728792061E-2</c:v>
                </c:pt>
                <c:pt idx="319">
                  <c:v>3.2379239133507778E-2</c:v>
                </c:pt>
                <c:pt idx="320">
                  <c:v>3.2721811408090849E-2</c:v>
                </c:pt>
                <c:pt idx="321">
                  <c:v>3.3067651363440469E-2</c:v>
                </c:pt>
                <c:pt idx="322">
                  <c:v>3.3416786445497969E-2</c:v>
                </c:pt>
                <c:pt idx="323">
                  <c:v>3.3769244295462103E-2</c:v>
                </c:pt>
                <c:pt idx="324">
                  <c:v>3.4125052750879716E-2</c:v>
                </c:pt>
                <c:pt idx="325">
                  <c:v>3.4484239846740199E-2</c:v>
                </c:pt>
                <c:pt idx="326">
                  <c:v>3.4846833816573913E-2</c:v>
                </c:pt>
                <c:pt idx="327">
                  <c:v>3.521286309355439E-2</c:v>
                </c:pt>
                <c:pt idx="328">
                  <c:v>3.5582356311604474E-2</c:v>
                </c:pt>
                <c:pt idx="329">
                  <c:v>3.5955342306506287E-2</c:v>
                </c:pt>
                <c:pt idx="330">
                  <c:v>3.6331850117015063E-2</c:v>
                </c:pt>
                <c:pt idx="331">
                  <c:v>3.6711908985976892E-2</c:v>
                </c:pt>
                <c:pt idx="332">
                  <c:v>3.7095548361450285E-2</c:v>
                </c:pt>
                <c:pt idx="333">
                  <c:v>3.7482797897831606E-2</c:v>
                </c:pt>
                <c:pt idx="334">
                  <c:v>3.787368745698437E-2</c:v>
                </c:pt>
                <c:pt idx="335">
                  <c:v>3.8268247109372412E-2</c:v>
                </c:pt>
                <c:pt idx="336">
                  <c:v>3.8666507135196919E-2</c:v>
                </c:pt>
                <c:pt idx="337">
                  <c:v>3.9068498025537281E-2</c:v>
                </c:pt>
                <c:pt idx="338">
                  <c:v>3.9474250483495808E-2</c:v>
                </c:pt>
                <c:pt idx="339">
                  <c:v>3.9883795425346355E-2</c:v>
                </c:pt>
                <c:pt idx="340">
                  <c:v>4.0297163981686708E-2</c:v>
                </c:pt>
                <c:pt idx="341">
                  <c:v>4.0714387498594871E-2</c:v>
                </c:pt>
                <c:pt idx="342">
                  <c:v>4.1135497538789201E-2</c:v>
                </c:pt>
                <c:pt idx="343">
                  <c:v>4.1560525882792354E-2</c:v>
                </c:pt>
                <c:pt idx="344">
                  <c:v>4.198950453009908E-2</c:v>
                </c:pt>
                <c:pt idx="345">
                  <c:v>4.2422465700347883E-2</c:v>
                </c:pt>
                <c:pt idx="346">
                  <c:v>4.2859441834496491E-2</c:v>
                </c:pt>
                <c:pt idx="347">
                  <c:v>4.3300465596001148E-2</c:v>
                </c:pt>
                <c:pt idx="348">
                  <c:v>4.3745569871999748E-2</c:v>
                </c:pt>
                <c:pt idx="349">
                  <c:v>4.4194787774498805E-2</c:v>
                </c:pt>
                <c:pt idx="350">
                  <c:v>4.4648152641564194E-2</c:v>
                </c:pt>
                <c:pt idx="351">
                  <c:v>4.5105698038515808E-2</c:v>
                </c:pt>
                <c:pt idx="352">
                  <c:v>4.5567457759125927E-2</c:v>
                </c:pt>
                <c:pt idx="353">
                  <c:v>4.6033465826821454E-2</c:v>
                </c:pt>
                <c:pt idx="354">
                  <c:v>4.6503756495889934E-2</c:v>
                </c:pt>
                <c:pt idx="355">
                  <c:v>4.6978364252689399E-2</c:v>
                </c:pt>
                <c:pt idx="356">
                  <c:v>4.7457323816862011E-2</c:v>
                </c:pt>
                <c:pt idx="357">
                  <c:v>4.7940670142551475E-2</c:v>
                </c:pt>
                <c:pt idx="358">
                  <c:v>4.8428438419624256E-2</c:v>
                </c:pt>
                <c:pt idx="359">
                  <c:v>4.8920664074894614E-2</c:v>
                </c:pt>
                <c:pt idx="360">
                  <c:v>4.941738277335337E-2</c:v>
                </c:pt>
                <c:pt idx="361">
                  <c:v>4.9918630419400499E-2</c:v>
                </c:pt>
                <c:pt idx="362">
                  <c:v>5.0424443158081471E-2</c:v>
                </c:pt>
                <c:pt idx="363">
                  <c:v>5.0934857376327344E-2</c:v>
                </c:pt>
                <c:pt idx="364">
                  <c:v>5.1449909704198674E-2</c:v>
                </c:pt>
                <c:pt idx="365">
                  <c:v>5.1969637016133149E-2</c:v>
                </c:pt>
                <c:pt idx="366">
                  <c:v>5.2494076432196959E-2</c:v>
                </c:pt>
                <c:pt idx="367">
                  <c:v>5.3023265319339992E-2</c:v>
                </c:pt>
                <c:pt idx="368">
                  <c:v>5.3557241292654656E-2</c:v>
                </c:pt>
                <c:pt idx="369">
                  <c:v>5.4096042216638586E-2</c:v>
                </c:pt>
                <c:pt idx="370">
                  <c:v>5.4639706206460935E-2</c:v>
                </c:pt>
                <c:pt idx="371">
                  <c:v>5.5188271629232524E-2</c:v>
                </c:pt>
                <c:pt idx="372">
                  <c:v>5.5741777105279604E-2</c:v>
                </c:pt>
                <c:pt idx="373">
                  <c:v>5.630026150942144E-2</c:v>
                </c:pt>
                <c:pt idx="374">
                  <c:v>5.6863763972251527E-2</c:v>
                </c:pt>
                <c:pt idx="375">
                  <c:v>5.7432323881422546E-2</c:v>
                </c:pt>
                <c:pt idx="376">
                  <c:v>5.8005980882935002E-2</c:v>
                </c:pt>
                <c:pt idx="377">
                  <c:v>5.8584774882429573E-2</c:v>
                </c:pt>
                <c:pt idx="378">
                  <c:v>5.9168746046483152E-2</c:v>
                </c:pt>
                <c:pt idx="379">
                  <c:v>5.9757934803908536E-2</c:v>
                </c:pt>
                <c:pt idx="380">
                  <c:v>6.0352381847057809E-2</c:v>
                </c:pt>
                <c:pt idx="381">
                  <c:v>6.0952128133129412E-2</c:v>
                </c:pt>
                <c:pt idx="382">
                  <c:v>6.1557214885478835E-2</c:v>
                </c:pt>
                <c:pt idx="383">
                  <c:v>6.2167683594932986E-2</c:v>
                </c:pt>
                <c:pt idx="384">
                  <c:v>6.2783576021108206E-2</c:v>
                </c:pt>
                <c:pt idx="385">
                  <c:v>6.3404934193731916E-2</c:v>
                </c:pt>
                <c:pt idx="386">
                  <c:v>6.4031800413967915E-2</c:v>
                </c:pt>
                <c:pt idx="387">
                  <c:v>6.4664217255745268E-2</c:v>
                </c:pt>
                <c:pt idx="388">
                  <c:v>6.5302227567090823E-2</c:v>
                </c:pt>
                <c:pt idx="389">
                  <c:v>6.5945874471465396E-2</c:v>
                </c:pt>
                <c:pt idx="390">
                  <c:v>6.6595201369103449E-2</c:v>
                </c:pt>
                <c:pt idx="391">
                  <c:v>6.7250251938356487E-2</c:v>
                </c:pt>
                <c:pt idx="392">
                  <c:v>6.7911070137039925E-2</c:v>
                </c:pt>
                <c:pt idx="393">
                  <c:v>6.8577700203783634E-2</c:v>
                </c:pt>
                <c:pt idx="394">
                  <c:v>6.9250186659385982E-2</c:v>
                </c:pt>
                <c:pt idx="395">
                  <c:v>6.9928574308171496E-2</c:v>
                </c:pt>
                <c:pt idx="396">
                  <c:v>7.0612908239351985E-2</c:v>
                </c:pt>
                <c:pt idx="397">
                  <c:v>7.1303233828391391E-2</c:v>
                </c:pt>
                <c:pt idx="398">
                  <c:v>7.1999596738373958E-2</c:v>
                </c:pt>
                <c:pt idx="399">
                  <c:v>7.2702042921376067E-2</c:v>
                </c:pt>
                <c:pt idx="400">
                  <c:v>7.3410618619841592E-2</c:v>
                </c:pt>
                <c:pt idx="401">
                  <c:v>7.41253703679607E-2</c:v>
                </c:pt>
                <c:pt idx="402">
                  <c:v>7.4846344993052205E-2</c:v>
                </c:pt>
                <c:pt idx="403">
                  <c:v>7.5573589616949377E-2</c:v>
                </c:pt>
                <c:pt idx="404">
                  <c:v>7.6307151657389286E-2</c:v>
                </c:pt>
                <c:pt idx="405">
                  <c:v>7.7047078829405535E-2</c:v>
                </c:pt>
                <c:pt idx="406">
                  <c:v>7.7793419146724607E-2</c:v>
                </c:pt>
                <c:pt idx="407">
                  <c:v>7.8546220923165502E-2</c:v>
                </c:pt>
                <c:pt idx="408">
                  <c:v>7.9305532774042925E-2</c:v>
                </c:pt>
                <c:pt idx="409">
                  <c:v>8.0071403617573866E-2</c:v>
                </c:pt>
                <c:pt idx="410">
                  <c:v>8.0843882676287629E-2</c:v>
                </c:pt>
                <c:pt idx="411">
                  <c:v>8.1623019478439279E-2</c:v>
                </c:pt>
                <c:pt idx="412">
                  <c:v>8.2408863859426459E-2</c:v>
                </c:pt>
                <c:pt idx="413">
                  <c:v>8.3201465963209667E-2</c:v>
                </c:pt>
                <c:pt idx="414">
                  <c:v>8.4000876243735867E-2</c:v>
                </c:pt>
                <c:pt idx="415">
                  <c:v>8.4807145466365474E-2</c:v>
                </c:pt>
                <c:pt idx="416">
                  <c:v>8.5620324709302739E-2</c:v>
                </c:pt>
                <c:pt idx="417">
                  <c:v>8.6440465365029473E-2</c:v>
                </c:pt>
                <c:pt idx="418">
                  <c:v>8.7267619141742123E-2</c:v>
                </c:pt>
                <c:pt idx="419">
                  <c:v>8.8101838064792146E-2</c:v>
                </c:pt>
                <c:pt idx="420">
                  <c:v>8.8943174478129772E-2</c:v>
                </c:pt>
                <c:pt idx="421">
                  <c:v>8.9791681045750957E-2</c:v>
                </c:pt>
                <c:pt idx="422">
                  <c:v>9.0647410753147847E-2</c:v>
                </c:pt>
                <c:pt idx="423">
                  <c:v>9.1510416908762243E-2</c:v>
                </c:pt>
                <c:pt idx="424">
                  <c:v>9.2380753145442598E-2</c:v>
                </c:pt>
                <c:pt idx="425">
                  <c:v>9.3258473421904201E-2</c:v>
                </c:pt>
                <c:pt idx="426">
                  <c:v>9.4143632024192486E-2</c:v>
                </c:pt>
                <c:pt idx="427">
                  <c:v>9.5036283567149812E-2</c:v>
                </c:pt>
                <c:pt idx="428">
                  <c:v>9.5936482995885253E-2</c:v>
                </c:pt>
                <c:pt idx="429">
                  <c:v>9.684428558724778E-2</c:v>
                </c:pt>
                <c:pt idx="430">
                  <c:v>9.7759746951302545E-2</c:v>
                </c:pt>
                <c:pt idx="431">
                  <c:v>9.8682923032810343E-2</c:v>
                </c:pt>
                <c:pt idx="432">
                  <c:v>9.9613870112710404E-2</c:v>
                </c:pt>
                <c:pt idx="433">
                  <c:v>0.10055264480960614</c:v>
                </c:pt>
                <c:pt idx="434">
                  <c:v>0.10149930408125424</c:v>
                </c:pt>
                <c:pt idx="435">
                  <c:v>0.10245390522605681</c:v>
                </c:pt>
                <c:pt idx="436">
                  <c:v>0.10341650588455663</c:v>
                </c:pt>
                <c:pt idx="437">
                  <c:v>0.10438716404093561</c:v>
                </c:pt>
                <c:pt idx="438">
                  <c:v>0.10536593802451626</c:v>
                </c:pt>
                <c:pt idx="439">
                  <c:v>0.10635288651126633</c:v>
                </c:pt>
                <c:pt idx="440">
                  <c:v>0.10734806852530648</c:v>
                </c:pt>
                <c:pt idx="441">
                  <c:v>0.10835154344042104</c:v>
                </c:pt>
                <c:pt idx="442">
                  <c:v>0.1093633709815718</c:v>
                </c:pt>
                <c:pt idx="443">
                  <c:v>0.11038361122641488</c:v>
                </c:pt>
                <c:pt idx="444">
                  <c:v>0.11141232460682053</c:v>
                </c:pt>
                <c:pt idx="445">
                  <c:v>0.11244957191039615</c:v>
                </c:pt>
                <c:pt idx="446">
                  <c:v>0.113495414282012</c:v>
                </c:pt>
                <c:pt idx="447">
                  <c:v>0.1145499132253302</c:v>
                </c:pt>
                <c:pt idx="448">
                  <c:v>0.11561313060433645</c:v>
                </c:pt>
                <c:pt idx="449">
                  <c:v>0.11668512864487493</c:v>
                </c:pt>
                <c:pt idx="450">
                  <c:v>0.11776596993618589</c:v>
                </c:pt>
                <c:pt idx="451">
                  <c:v>0.11885571743244647</c:v>
                </c:pt>
                <c:pt idx="452">
                  <c:v>0.11995443445431411</c:v>
                </c:pt>
                <c:pt idx="453">
                  <c:v>0.12106218469047314</c:v>
                </c:pt>
                <c:pt idx="454">
                  <c:v>0.12217903219918406</c:v>
                </c:pt>
                <c:pt idx="455">
                  <c:v>0.12330504140983581</c:v>
                </c:pt>
                <c:pt idx="456">
                  <c:v>0.12444027712450073</c:v>
                </c:pt>
                <c:pt idx="457">
                  <c:v>0.12558480451949264</c:v>
                </c:pt>
                <c:pt idx="458">
                  <c:v>0.1267386891469274</c:v>
                </c:pt>
                <c:pt idx="459">
                  <c:v>0.12790199693628659</c:v>
                </c:pt>
                <c:pt idx="460">
                  <c:v>0.12907479419598381</c:v>
                </c:pt>
                <c:pt idx="461">
                  <c:v>0.13025714761493368</c:v>
                </c:pt>
                <c:pt idx="462">
                  <c:v>0.13144912426412386</c:v>
                </c:pt>
                <c:pt idx="463">
                  <c:v>0.13265079159818968</c:v>
                </c:pt>
                <c:pt idx="464">
                  <c:v>0.13386221745699134</c:v>
                </c:pt>
                <c:pt idx="465">
                  <c:v>0.13508347006719407</c:v>
                </c:pt>
                <c:pt idx="466">
                  <c:v>0.13631461804385095</c:v>
                </c:pt>
                <c:pt idx="467">
                  <c:v>0.13755573039198821</c:v>
                </c:pt>
                <c:pt idx="468">
                  <c:v>0.13880687650819351</c:v>
                </c:pt>
                <c:pt idx="469">
                  <c:v>0.14006812618220657</c:v>
                </c:pt>
                <c:pt idx="470">
                  <c:v>0.14133954959851264</c:v>
                </c:pt>
                <c:pt idx="471">
                  <c:v>0.14262121733793848</c:v>
                </c:pt>
                <c:pt idx="472">
                  <c:v>0.14391320037925101</c:v>
                </c:pt>
                <c:pt idx="473">
                  <c:v>0.1452155701007585</c:v>
                </c:pt>
                <c:pt idx="474">
                  <c:v>0.14652839828191436</c:v>
                </c:pt>
                <c:pt idx="475">
                  <c:v>0.14785175710492335</c:v>
                </c:pt>
                <c:pt idx="476">
                  <c:v>0.14918571915635057</c:v>
                </c:pt>
                <c:pt idx="477">
                  <c:v>0.15053035742873278</c:v>
                </c:pt>
                <c:pt idx="478">
                  <c:v>0.15188574532219223</c:v>
                </c:pt>
                <c:pt idx="479">
                  <c:v>0.15325195664605307</c:v>
                </c:pt>
                <c:pt idx="480">
                  <c:v>0.15462906562046011</c:v>
                </c:pt>
                <c:pt idx="481">
                  <c:v>0.15601714687800014</c:v>
                </c:pt>
                <c:pt idx="482">
                  <c:v>0.15741627546532561</c:v>
                </c:pt>
                <c:pt idx="483">
                  <c:v>0.15882652684478063</c:v>
                </c:pt>
                <c:pt idx="484">
                  <c:v>0.16024797689602968</c:v>
                </c:pt>
                <c:pt idx="485">
                  <c:v>0.1616807019176883</c:v>
                </c:pt>
                <c:pt idx="486">
                  <c:v>0.16312477862895639</c:v>
                </c:pt>
                <c:pt idx="487">
                  <c:v>0.16458028417125378</c:v>
                </c:pt>
                <c:pt idx="488">
                  <c:v>0.16604729610985816</c:v>
                </c:pt>
                <c:pt idx="489">
                  <c:v>0.16752589243554522</c:v>
                </c:pt>
                <c:pt idx="490">
                  <c:v>0.1690161515662312</c:v>
                </c:pt>
                <c:pt idx="491">
                  <c:v>0.17051815234861759</c:v>
                </c:pt>
                <c:pt idx="492">
                  <c:v>0.17203197405983819</c:v>
                </c:pt>
                <c:pt idx="493">
                  <c:v>0.17355769640910834</c:v>
                </c:pt>
                <c:pt idx="494">
                  <c:v>0.17509539953937622</c:v>
                </c:pt>
                <c:pt idx="495">
                  <c:v>0.1766451640289767</c:v>
                </c:pt>
                <c:pt idx="496">
                  <c:v>0.17820707089328708</c:v>
                </c:pt>
                <c:pt idx="497">
                  <c:v>0.179781201586385</c:v>
                </c:pt>
                <c:pt idx="498">
                  <c:v>0.18136763800270855</c:v>
                </c:pt>
                <c:pt idx="499">
                  <c:v>0.18296646247871853</c:v>
                </c:pt>
                <c:pt idx="500">
                  <c:v>0.18457775779456284</c:v>
                </c:pt>
                <c:pt idx="501">
                  <c:v>0.18620160717574272</c:v>
                </c:pt>
                <c:pt idx="502">
                  <c:v>0.18783809429478121</c:v>
                </c:pt>
                <c:pt idx="503">
                  <c:v>0.18948730327289387</c:v>
                </c:pt>
                <c:pt idx="504">
                  <c:v>0.19114931868166099</c:v>
                </c:pt>
                <c:pt idx="505">
                  <c:v>0.19282422554470233</c:v>
                </c:pt>
                <c:pt idx="506">
                  <c:v>0.19451210933935348</c:v>
                </c:pt>
                <c:pt idx="507">
                  <c:v>0.19621305599834432</c:v>
                </c:pt>
                <c:pt idx="508">
                  <c:v>0.19792715191147955</c:v>
                </c:pt>
                <c:pt idx="509">
                  <c:v>0.1996544839273208</c:v>
                </c:pt>
                <c:pt idx="510">
                  <c:v>0.20139513935487097</c:v>
                </c:pt>
                <c:pt idx="511">
                  <c:v>0.20314920596526026</c:v>
                </c:pt>
                <c:pt idx="512">
                  <c:v>0.20491677199343419</c:v>
                </c:pt>
                <c:pt idx="513">
                  <c:v>0.20669792613984339</c:v>
                </c:pt>
                <c:pt idx="514">
                  <c:v>0.20849275757213509</c:v>
                </c:pt>
                <c:pt idx="515">
                  <c:v>0.21030135592684665</c:v>
                </c:pt>
                <c:pt idx="516">
                  <c:v>0.21212381131110061</c:v>
                </c:pt>
                <c:pt idx="517">
                  <c:v>0.21396021430430182</c:v>
                </c:pt>
                <c:pt idx="518">
                  <c:v>0.21581065595983595</c:v>
                </c:pt>
                <c:pt idx="519">
                  <c:v>0.21767522780676993</c:v>
                </c:pt>
                <c:pt idx="520">
                  <c:v>0.21955402185155409</c:v>
                </c:pt>
                <c:pt idx="521">
                  <c:v>0.22144713057972581</c:v>
                </c:pt>
                <c:pt idx="522">
                  <c:v>0.22335464695761501</c:v>
                </c:pt>
                <c:pt idx="523">
                  <c:v>0.22527666443405109</c:v>
                </c:pt>
                <c:pt idx="524">
                  <c:v>0.22721327694207172</c:v>
                </c:pt>
                <c:pt idx="525">
                  <c:v>0.22916457890063299</c:v>
                </c:pt>
                <c:pt idx="526">
                  <c:v>0.23113066521632111</c:v>
                </c:pt>
                <c:pt idx="527">
                  <c:v>0.23311163128506598</c:v>
                </c:pt>
                <c:pt idx="528">
                  <c:v>0.2351075729938559</c:v>
                </c:pt>
                <c:pt idx="529">
                  <c:v>0.23711858672245395</c:v>
                </c:pt>
                <c:pt idx="530">
                  <c:v>0.23914476934511583</c:v>
                </c:pt>
                <c:pt idx="531">
                  <c:v>0.24118621823230921</c:v>
                </c:pt>
                <c:pt idx="532">
                  <c:v>0.24324303125243452</c:v>
                </c:pt>
                <c:pt idx="533">
                  <c:v>0.24531530677354688</c:v>
                </c:pt>
                <c:pt idx="534">
                  <c:v>0.24740314366507993</c:v>
                </c:pt>
                <c:pt idx="535">
                  <c:v>0.24950664129957051</c:v>
                </c:pt>
                <c:pt idx="536">
                  <c:v>0.25162589955438508</c:v>
                </c:pt>
                <c:pt idx="537">
                  <c:v>0.25376101881344731</c:v>
                </c:pt>
                <c:pt idx="538">
                  <c:v>0.25591209996896674</c:v>
                </c:pt>
                <c:pt idx="539">
                  <c:v>0.25807924442316915</c:v>
                </c:pt>
                <c:pt idx="540">
                  <c:v>0.26026255409002802</c:v>
                </c:pt>
                <c:pt idx="541">
                  <c:v>0.26246213139699709</c:v>
                </c:pt>
                <c:pt idx="542">
                  <c:v>0.26467807928674419</c:v>
                </c:pt>
                <c:pt idx="543">
                  <c:v>0.26691050121888643</c:v>
                </c:pt>
                <c:pt idx="544">
                  <c:v>0.26915950117172632</c:v>
                </c:pt>
                <c:pt idx="545">
                  <c:v>0.27142518364398915</c:v>
                </c:pt>
                <c:pt idx="546">
                  <c:v>0.27370765365656169</c:v>
                </c:pt>
                <c:pt idx="547">
                  <c:v>0.27600701675423134</c:v>
                </c:pt>
                <c:pt idx="548">
                  <c:v>0.27832337900742721</c:v>
                </c:pt>
                <c:pt idx="549">
                  <c:v>0.28065684701396165</c:v>
                </c:pt>
                <c:pt idx="550">
                  <c:v>0.28300752790077305</c:v>
                </c:pt>
                <c:pt idx="551">
                  <c:v>0.28537552932566956</c:v>
                </c:pt>
                <c:pt idx="552">
                  <c:v>0.28776095947907376</c:v>
                </c:pt>
                <c:pt idx="553">
                  <c:v>0.29016392708576855</c:v>
                </c:pt>
                <c:pt idx="554">
                  <c:v>0.29258454140664342</c:v>
                </c:pt>
                <c:pt idx="555">
                  <c:v>0.29502291224044236</c:v>
                </c:pt>
                <c:pt idx="556">
                  <c:v>0.29747914992551205</c:v>
                </c:pt>
                <c:pt idx="557">
                  <c:v>0.29995336534155131</c:v>
                </c:pt>
                <c:pt idx="558">
                  <c:v>0.30244566991136096</c:v>
                </c:pt>
                <c:pt idx="559">
                  <c:v>0.30495617560259514</c:v>
                </c:pt>
                <c:pt idx="560">
                  <c:v>0.30748499492951276</c:v>
                </c:pt>
                <c:pt idx="561">
                  <c:v>0.31003224095472998</c:v>
                </c:pt>
                <c:pt idx="562">
                  <c:v>0.31259802729097375</c:v>
                </c:pt>
                <c:pt idx="563">
                  <c:v>0.31518246810283551</c:v>
                </c:pt>
                <c:pt idx="564">
                  <c:v>0.31778567810852593</c:v>
                </c:pt>
                <c:pt idx="565">
                  <c:v>0.32040777258163028</c:v>
                </c:pt>
                <c:pt idx="566">
                  <c:v>0.32304886735286437</c:v>
                </c:pt>
                <c:pt idx="567">
                  <c:v>0.32570907881183131</c:v>
                </c:pt>
                <c:pt idx="568">
                  <c:v>0.32838852390877848</c:v>
                </c:pt>
                <c:pt idx="569">
                  <c:v>0.3310873201563555</c:v>
                </c:pt>
                <c:pt idx="570">
                  <c:v>0.33380558563137253</c:v>
                </c:pt>
                <c:pt idx="571">
                  <c:v>0.33654343897655914</c:v>
                </c:pt>
                <c:pt idx="572">
                  <c:v>0.33930099940232367</c:v>
                </c:pt>
                <c:pt idx="573">
                  <c:v>0.34207838668851298</c:v>
                </c:pt>
                <c:pt idx="574">
                  <c:v>0.34487572118617299</c:v>
                </c:pt>
                <c:pt idx="575">
                  <c:v>0.34769312381930911</c:v>
                </c:pt>
                <c:pt idx="576">
                  <c:v>0.35053071608664765</c:v>
                </c:pt>
                <c:pt idx="577">
                  <c:v>0.35338862006339705</c:v>
                </c:pt>
                <c:pt idx="578">
                  <c:v>0.35626695840301009</c:v>
                </c:pt>
                <c:pt idx="579">
                  <c:v>0.35916585433894582</c:v>
                </c:pt>
                <c:pt idx="580">
                  <c:v>0.36208543168643209</c:v>
                </c:pt>
                <c:pt idx="581">
                  <c:v>0.36502581484422847</c:v>
                </c:pt>
                <c:pt idx="582">
                  <c:v>0.36798712879638912</c:v>
                </c:pt>
                <c:pt idx="583">
                  <c:v>0.37096949911402621</c:v>
                </c:pt>
                <c:pt idx="584">
                  <c:v>0.3739730519570732</c:v>
                </c:pt>
                <c:pt idx="585">
                  <c:v>0.37699791407604871</c:v>
                </c:pt>
                <c:pt idx="586">
                  <c:v>0.38004421281382011</c:v>
                </c:pt>
                <c:pt idx="587">
                  <c:v>0.38311207610736769</c:v>
                </c:pt>
                <c:pt idx="588">
                  <c:v>0.38620163248954842</c:v>
                </c:pt>
                <c:pt idx="589">
                  <c:v>0.38931301109086019</c:v>
                </c:pt>
                <c:pt idx="590">
                  <c:v>0.39244634164120623</c:v>
                </c:pt>
                <c:pt idx="591">
                  <c:v>0.39560175447165885</c:v>
                </c:pt>
                <c:pt idx="592">
                  <c:v>0.39877938051622397</c:v>
                </c:pt>
                <c:pt idx="593">
                  <c:v>0.40197935131360507</c:v>
                </c:pt>
                <c:pt idx="594">
                  <c:v>0.40520179900896763</c:v>
                </c:pt>
                <c:pt idx="595">
                  <c:v>0.40844685635570288</c:v>
                </c:pt>
                <c:pt idx="596">
                  <c:v>0.41171465671719182</c:v>
                </c:pt>
                <c:pt idx="597">
                  <c:v>0.41500533406856926</c:v>
                </c:pt>
                <c:pt idx="598">
                  <c:v>0.41831902299848717</c:v>
                </c:pt>
                <c:pt idx="599">
                  <c:v>0.42165585871087846</c:v>
                </c:pt>
                <c:pt idx="600">
                  <c:v>0.42501597702672012</c:v>
                </c:pt>
                <c:pt idx="601">
                  <c:v>0.42839951438579638</c:v>
                </c:pt>
                <c:pt idx="602">
                  <c:v>0.43180660784846153</c:v>
                </c:pt>
                <c:pt idx="603">
                  <c:v>0.43523739509740245</c:v>
                </c:pt>
                <c:pt idx="604">
                  <c:v>0.43869201443940081</c:v>
                </c:pt>
                <c:pt idx="605">
                  <c:v>0.44217060480709502</c:v>
                </c:pt>
                <c:pt idx="606">
                  <c:v>0.44567330576074171</c:v>
                </c:pt>
                <c:pt idx="607">
                  <c:v>0.44920025748997711</c:v>
                </c:pt>
                <c:pt idx="608">
                  <c:v>0.45275160081557747</c:v>
                </c:pt>
                <c:pt idx="609">
                  <c:v>0.45632747719121974</c:v>
                </c:pt>
                <c:pt idx="610">
                  <c:v>0.45992802870524119</c:v>
                </c:pt>
                <c:pt idx="611">
                  <c:v>0.46355339808239893</c:v>
                </c:pt>
                <c:pt idx="612">
                  <c:v>0.46720372868562865</c:v>
                </c:pt>
                <c:pt idx="613">
                  <c:v>0.47087916451780309</c:v>
                </c:pt>
                <c:pt idx="614">
                  <c:v>0.47457985022348975</c:v>
                </c:pt>
                <c:pt idx="615">
                  <c:v>0.47830593109070813</c:v>
                </c:pt>
                <c:pt idx="616">
                  <c:v>0.48205755305268611</c:v>
                </c:pt>
                <c:pt idx="617">
                  <c:v>0.48583486268961595</c:v>
                </c:pt>
                <c:pt idx="618">
                  <c:v>0.48963800723040968</c:v>
                </c:pt>
                <c:pt idx="619">
                  <c:v>0.49346713455445351</c:v>
                </c:pt>
                <c:pt idx="620">
                  <c:v>0.49732239319336174</c:v>
                </c:pt>
                <c:pt idx="621">
                  <c:v>0.50120393233272964</c:v>
                </c:pt>
                <c:pt idx="622">
                  <c:v>0.50511190181388621</c:v>
                </c:pt>
                <c:pt idx="623">
                  <c:v>0.50904645213564514</c:v>
                </c:pt>
                <c:pt idx="624">
                  <c:v>0.51300773445605619</c:v>
                </c:pt>
                <c:pt idx="625">
                  <c:v>0.51699590059415412</c:v>
                </c:pt>
                <c:pt idx="626">
                  <c:v>0.52101110303170839</c:v>
                </c:pt>
                <c:pt idx="627">
                  <c:v>0.52505349491497089</c:v>
                </c:pt>
                <c:pt idx="628">
                  <c:v>0.52912323005642337</c:v>
                </c:pt>
                <c:pt idx="629">
                  <c:v>0.53322046293652314</c:v>
                </c:pt>
                <c:pt idx="630">
                  <c:v>0.53734534870544859</c:v>
                </c:pt>
                <c:pt idx="631">
                  <c:v>0.54149804318484329</c:v>
                </c:pt>
                <c:pt idx="632">
                  <c:v>0.545678702869559</c:v>
                </c:pt>
                <c:pt idx="633">
                  <c:v>0.54988748492939787</c:v>
                </c:pt>
                <c:pt idx="634">
                  <c:v>0.55412454721085358</c:v>
                </c:pt>
                <c:pt idx="635">
                  <c:v>0.55839004823885086</c:v>
                </c:pt>
                <c:pt idx="636">
                  <c:v>0.56268414721848448</c:v>
                </c:pt>
                <c:pt idx="637">
                  <c:v>0.56700700403675663</c:v>
                </c:pt>
                <c:pt idx="638">
                  <c:v>0.57135877926431355</c:v>
                </c:pt>
                <c:pt idx="639">
                  <c:v>0.57573963415718055</c:v>
                </c:pt>
                <c:pt idx="640">
                  <c:v>0.58014973065849562</c:v>
                </c:pt>
                <c:pt idx="641">
                  <c:v>0.58458923140024255</c:v>
                </c:pt>
                <c:pt idx="642">
                  <c:v>0.58905829970498191</c:v>
                </c:pt>
                <c:pt idx="643">
                  <c:v>0.59355709958758118</c:v>
                </c:pt>
                <c:pt idx="644">
                  <c:v>0.59808579575694354</c:v>
                </c:pt>
                <c:pt idx="645">
                  <c:v>0.60264455361773472</c:v>
                </c:pt>
                <c:pt idx="646">
                  <c:v>0.60723353927210932</c:v>
                </c:pt>
                <c:pt idx="647">
                  <c:v>0.61185291952143506</c:v>
                </c:pt>
                <c:pt idx="648">
                  <c:v>0.61650286186801562</c:v>
                </c:pt>
                <c:pt idx="649">
                  <c:v>0.62118353451681241</c:v>
                </c:pt>
                <c:pt idx="650">
                  <c:v>0.62589510637716428</c:v>
                </c:pt>
                <c:pt idx="651">
                  <c:v>0.63063774706450615</c:v>
                </c:pt>
                <c:pt idx="652">
                  <c:v>0.63541162690208586</c:v>
                </c:pt>
                <c:pt idx="653">
                  <c:v>0.64021691692267924</c:v>
                </c:pt>
                <c:pt idx="654">
                  <c:v>0.6450537888703044</c:v>
                </c:pt>
                <c:pt idx="655">
                  <c:v>0.64992241520193283</c:v>
                </c:pt>
                <c:pt idx="656">
                  <c:v>0.65482296908920057</c:v>
                </c:pt>
                <c:pt idx="657">
                  <c:v>0.65975562442011637</c:v>
                </c:pt>
                <c:pt idx="658">
                  <c:v>0.66472055580076905</c:v>
                </c:pt>
                <c:pt idx="659">
                  <c:v>0.66971793855703232</c:v>
                </c:pt>
                <c:pt idx="660">
                  <c:v>0.67474794873626842</c:v>
                </c:pt>
                <c:pt idx="661">
                  <c:v>0.67981076310902977</c:v>
                </c:pt>
                <c:pt idx="662">
                  <c:v>0.6849065591707586</c:v>
                </c:pt>
                <c:pt idx="663">
                  <c:v>0.69003551514348493</c:v>
                </c:pt>
                <c:pt idx="664">
                  <c:v>0.69519780997752301</c:v>
                </c:pt>
                <c:pt idx="665">
                  <c:v>0.7003936233531648</c:v>
                </c:pt>
                <c:pt idx="666">
                  <c:v>0.70562313568237256</c:v>
                </c:pt>
                <c:pt idx="667">
                  <c:v>0.71088652811046926</c:v>
                </c:pt>
                <c:pt idx="668">
                  <c:v>0.71618398251782667</c:v>
                </c:pt>
                <c:pt idx="669">
                  <c:v>0.72151568152155188</c:v>
                </c:pt>
                <c:pt idx="670">
                  <c:v>0.72688180847717099</c:v>
                </c:pt>
                <c:pt idx="671">
                  <c:v>0.73228254748031185</c:v>
                </c:pt>
                <c:pt idx="672">
                  <c:v>0.73771808336838396</c:v>
                </c:pt>
                <c:pt idx="673">
                  <c:v>0.74318860172225643</c:v>
                </c:pt>
                <c:pt idx="674">
                  <c:v>0.74869428886793365</c:v>
                </c:pt>
                <c:pt idx="675">
                  <c:v>0.75423533187822944</c:v>
                </c:pt>
                <c:pt idx="676">
                  <c:v>0.75981191857443797</c:v>
                </c:pt>
                <c:pt idx="677">
                  <c:v>0.76542423752800304</c:v>
                </c:pt>
                <c:pt idx="678">
                  <c:v>0.77107247806218582</c:v>
                </c:pt>
                <c:pt idx="679">
                  <c:v>0.77675683025372877</c:v>
                </c:pt>
                <c:pt idx="680">
                  <c:v>0.78247748493451841</c:v>
                </c:pt>
                <c:pt idx="681">
                  <c:v>0.78823463369324542</c:v>
                </c:pt>
                <c:pt idx="682">
                  <c:v>0.79402846887706235</c:v>
                </c:pt>
                <c:pt idx="683">
                  <c:v>0.79985918359323926</c:v>
                </c:pt>
                <c:pt idx="684">
                  <c:v>0.80572697171081642</c:v>
                </c:pt>
                <c:pt idx="685">
                  <c:v>0.81163202786225508</c:v>
                </c:pt>
                <c:pt idx="686">
                  <c:v>0.81757454744508551</c:v>
                </c:pt>
                <c:pt idx="687">
                  <c:v>0.82355472662355256</c:v>
                </c:pt>
                <c:pt idx="688">
                  <c:v>0.82957276233025912</c:v>
                </c:pt>
                <c:pt idx="689">
                  <c:v>0.83562885226780625</c:v>
                </c:pt>
                <c:pt idx="690">
                  <c:v>0.84172319491043179</c:v>
                </c:pt>
                <c:pt idx="691">
                  <c:v>0.84785598950564545</c:v>
                </c:pt>
                <c:pt idx="692">
                  <c:v>0.85402743607586162</c:v>
                </c:pt>
                <c:pt idx="693">
                  <c:v>0.86023773542003013</c:v>
                </c:pt>
                <c:pt idx="694">
                  <c:v>0.86648708911526329</c:v>
                </c:pt>
                <c:pt idx="695">
                  <c:v>0.87277569951846112</c:v>
                </c:pt>
                <c:pt idx="696">
                  <c:v>0.87910376976793336</c:v>
                </c:pt>
                <c:pt idx="697">
                  <c:v>0.88547150378501926</c:v>
                </c:pt>
                <c:pt idx="698">
                  <c:v>0.89187910627570388</c:v>
                </c:pt>
                <c:pt idx="699">
                  <c:v>0.89832678273223199</c:v>
                </c:pt>
                <c:pt idx="700">
                  <c:v>0.90481473943472002</c:v>
                </c:pt>
                <c:pt idx="701">
                  <c:v>0.91134318345276322</c:v>
                </c:pt>
                <c:pt idx="702">
                  <c:v>0.91791232264704181</c:v>
                </c:pt>
                <c:pt idx="703">
                  <c:v>0.92452236567092327</c:v>
                </c:pt>
                <c:pt idx="704">
                  <c:v>0.93117352197206227</c:v>
                </c:pt>
                <c:pt idx="705">
                  <c:v>0.93786600179399671</c:v>
                </c:pt>
                <c:pt idx="706">
                  <c:v>0.94460001617774236</c:v>
                </c:pt>
                <c:pt idx="707">
                  <c:v>0.95137577696338294</c:v>
                </c:pt>
                <c:pt idx="708">
                  <c:v>0.95819349679165811</c:v>
                </c:pt>
                <c:pt idx="709">
                  <c:v>0.96505338910554839</c:v>
                </c:pt>
                <c:pt idx="710">
                  <c:v>0.9719556681518563</c:v>
                </c:pt>
                <c:pt idx="711">
                  <c:v>0.97890054898278556</c:v>
                </c:pt>
                <c:pt idx="712">
                  <c:v>0.98588824745751602</c:v>
                </c:pt>
                <c:pt idx="713">
                  <c:v>0.99291898024377645</c:v>
                </c:pt>
                <c:pt idx="714">
                  <c:v>0.99999296481941358</c:v>
                </c:pt>
                <c:pt idx="715">
                  <c:v>1.007110419473958</c:v>
                </c:pt>
                <c:pt idx="716">
                  <c:v>1.0142715633101869</c:v>
                </c:pt>
                <c:pt idx="717">
                  <c:v>1.0214766162456836</c:v>
                </c:pt>
                <c:pt idx="718">
                  <c:v>1.0287257990143948</c:v>
                </c:pt>
                <c:pt idx="719">
                  <c:v>1.0360193331681822</c:v>
                </c:pt>
                <c:pt idx="720">
                  <c:v>1.0433574410783728</c:v>
                </c:pt>
                <c:pt idx="721">
                  <c:v>1.0507403459373059</c:v>
                </c:pt>
                <c:pt idx="722">
                  <c:v>1.058168271759875</c:v>
                </c:pt>
                <c:pt idx="723">
                  <c:v>1.0656414433850687</c:v>
                </c:pt>
                <c:pt idx="724">
                  <c:v>1.0731600864775062</c:v>
                </c:pt>
                <c:pt idx="725">
                  <c:v>1.0807244275289702</c:v>
                </c:pt>
                <c:pt idx="726">
                  <c:v>1.0883346938599368</c:v>
                </c:pt>
                <c:pt idx="727">
                  <c:v>1.0959911136211009</c:v>
                </c:pt>
                <c:pt idx="728">
                  <c:v>1.1036939157948991</c:v>
                </c:pt>
                <c:pt idx="729">
                  <c:v>1.1114433301970277</c:v>
                </c:pt>
                <c:pt idx="730">
                  <c:v>1.1192395874779595</c:v>
                </c:pt>
                <c:pt idx="731">
                  <c:v>1.1270829191244549</c:v>
                </c:pt>
                <c:pt idx="732">
                  <c:v>1.1349735574610693</c:v>
                </c:pt>
                <c:pt idx="733">
                  <c:v>1.1429117356516596</c:v>
                </c:pt>
                <c:pt idx="734">
                  <c:v>1.1508976877008834</c:v>
                </c:pt>
                <c:pt idx="735">
                  <c:v>1.1589316484556971</c:v>
                </c:pt>
                <c:pt idx="736">
                  <c:v>1.1670138536068497</c:v>
                </c:pt>
                <c:pt idx="737">
                  <c:v>1.1751445396903721</c:v>
                </c:pt>
                <c:pt idx="738">
                  <c:v>1.1833239440890642</c:v>
                </c:pt>
                <c:pt idx="739">
                  <c:v>1.191552305033976</c:v>
                </c:pt>
                <c:pt idx="740">
                  <c:v>1.199829861605888</c:v>
                </c:pt>
                <c:pt idx="741">
                  <c:v>1.2081568537367844</c:v>
                </c:pt>
                <c:pt idx="742">
                  <c:v>1.2165335222113256</c:v>
                </c:pt>
                <c:pt idx="743">
                  <c:v>1.2249601086683144</c:v>
                </c:pt>
                <c:pt idx="744">
                  <c:v>1.2334368556021593</c:v>
                </c:pt>
                <c:pt idx="745">
                  <c:v>1.2419640063643349</c:v>
                </c:pt>
                <c:pt idx="746">
                  <c:v>1.2505418051648363</c:v>
                </c:pt>
                <c:pt idx="747">
                  <c:v>1.2591704970736315</c:v>
                </c:pt>
                <c:pt idx="748">
                  <c:v>1.2678503280221087</c:v>
                </c:pt>
                <c:pt idx="749">
                  <c:v>1.2765815448045199</c:v>
                </c:pt>
                <c:pt idx="750">
                  <c:v>1.2853643950794207</c:v>
                </c:pt>
                <c:pt idx="751">
                  <c:v>1.294199127371106</c:v>
                </c:pt>
                <c:pt idx="752">
                  <c:v>1.3030859910710415</c:v>
                </c:pt>
                <c:pt idx="753">
                  <c:v>1.3120252364392913</c:v>
                </c:pt>
                <c:pt idx="754">
                  <c:v>1.3210171146059411</c:v>
                </c:pt>
                <c:pt idx="755">
                  <c:v>1.3300618775725175</c:v>
                </c:pt>
                <c:pt idx="756">
                  <c:v>1.3391597782134033</c:v>
                </c:pt>
                <c:pt idx="757">
                  <c:v>1.3483110702772487</c:v>
                </c:pt>
                <c:pt idx="758">
                  <c:v>1.3575160083883784</c:v>
                </c:pt>
                <c:pt idx="759">
                  <c:v>1.3667748480481929</c:v>
                </c:pt>
                <c:pt idx="760">
                  <c:v>1.3760878456365684</c:v>
                </c:pt>
                <c:pt idx="761">
                  <c:v>1.3854552584132505</c:v>
                </c:pt>
                <c:pt idx="762">
                  <c:v>1.3948773445192435</c:v>
                </c:pt>
                <c:pt idx="763">
                  <c:v>1.4043543629781974</c:v>
                </c:pt>
                <c:pt idx="764">
                  <c:v>1.4138865736977875</c:v>
                </c:pt>
                <c:pt idx="765">
                  <c:v>1.4234742374710927</c:v>
                </c:pt>
                <c:pt idx="766">
                  <c:v>1.4331176159779677</c:v>
                </c:pt>
                <c:pt idx="767">
                  <c:v>1.442816971786411</c:v>
                </c:pt>
                <c:pt idx="768">
                  <c:v>1.4525725683539294</c:v>
                </c:pt>
                <c:pt idx="769">
                  <c:v>1.4623846700288969</c:v>
                </c:pt>
                <c:pt idx="770">
                  <c:v>1.4722535420519103</c:v>
                </c:pt>
                <c:pt idx="771">
                  <c:v>1.4821794505571386</c:v>
                </c:pt>
                <c:pt idx="772">
                  <c:v>1.492162662573671</c:v>
                </c:pt>
                <c:pt idx="773">
                  <c:v>1.502203446026857</c:v>
                </c:pt>
                <c:pt idx="774">
                  <c:v>1.512302069739643</c:v>
                </c:pt>
                <c:pt idx="775">
                  <c:v>1.5224588034339075</c:v>
                </c:pt>
                <c:pt idx="776">
                  <c:v>1.5326739177317863</c:v>
                </c:pt>
                <c:pt idx="777">
                  <c:v>1.5429476841569973</c:v>
                </c:pt>
                <c:pt idx="778">
                  <c:v>1.5532803751361595</c:v>
                </c:pt>
                <c:pt idx="779">
                  <c:v>1.5636722640001057</c:v>
                </c:pt>
                <c:pt idx="780">
                  <c:v>1.5741236249851944</c:v>
                </c:pt>
                <c:pt idx="781">
                  <c:v>1.5846347332346127</c:v>
                </c:pt>
                <c:pt idx="782">
                  <c:v>1.5952058647996779</c:v>
                </c:pt>
                <c:pt idx="783">
                  <c:v>1.6058372966411318</c:v>
                </c:pt>
                <c:pt idx="784">
                  <c:v>1.6165293066304327</c:v>
                </c:pt>
                <c:pt idx="785">
                  <c:v>1.6272821735510414</c:v>
                </c:pt>
                <c:pt idx="786">
                  <c:v>1.6380961770997018</c:v>
                </c:pt>
                <c:pt idx="787">
                  <c:v>1.6489715978877182</c:v>
                </c:pt>
                <c:pt idx="788">
                  <c:v>1.6599087174422265</c:v>
                </c:pt>
                <c:pt idx="789">
                  <c:v>1.6709078182074615</c:v>
                </c:pt>
                <c:pt idx="790">
                  <c:v>1.6819691835460193</c:v>
                </c:pt>
                <c:pt idx="791">
                  <c:v>1.6930930977401142</c:v>
                </c:pt>
                <c:pt idx="792">
                  <c:v>1.7042798459928314</c:v>
                </c:pt>
                <c:pt idx="793">
                  <c:v>1.7155297144293744</c:v>
                </c:pt>
                <c:pt idx="794">
                  <c:v>1.7268429900983078</c:v>
                </c:pt>
                <c:pt idx="795">
                  <c:v>1.7382199609727944</c:v>
                </c:pt>
                <c:pt idx="796">
                  <c:v>1.7496609159518295</c:v>
                </c:pt>
                <c:pt idx="797">
                  <c:v>1.7611661448614668</c:v>
                </c:pt>
                <c:pt idx="798">
                  <c:v>1.772735938456043</c:v>
                </c:pt>
                <c:pt idx="799">
                  <c:v>1.7843705884193946</c:v>
                </c:pt>
                <c:pt idx="800">
                  <c:v>1.7960703873660708</c:v>
                </c:pt>
                <c:pt idx="801">
                  <c:v>1.8078356288425417</c:v>
                </c:pt>
                <c:pt idx="802">
                  <c:v>1.8196666073284011</c:v>
                </c:pt>
                <c:pt idx="803">
                  <c:v>1.8315636182375634</c:v>
                </c:pt>
                <c:pt idx="804">
                  <c:v>1.8435269579194578</c:v>
                </c:pt>
                <c:pt idx="805">
                  <c:v>1.8555569236602136</c:v>
                </c:pt>
                <c:pt idx="806">
                  <c:v>1.8676538136838452</c:v>
                </c:pt>
                <c:pt idx="807">
                  <c:v>1.879817927153427</c:v>
                </c:pt>
                <c:pt idx="808">
                  <c:v>1.8920495641722668</c:v>
                </c:pt>
                <c:pt idx="809">
                  <c:v>1.9043490257850724</c:v>
                </c:pt>
                <c:pt idx="810">
                  <c:v>1.9167166139791136</c:v>
                </c:pt>
                <c:pt idx="811">
                  <c:v>1.9291526316853784</c:v>
                </c:pt>
                <c:pt idx="812">
                  <c:v>1.9416573827797248</c:v>
                </c:pt>
                <c:pt idx="813">
                  <c:v>1.9542311720840257</c:v>
                </c:pt>
                <c:pt idx="814">
                  <c:v>1.9668743053673117</c:v>
                </c:pt>
                <c:pt idx="815">
                  <c:v>1.9795870893469043</c:v>
                </c:pt>
                <c:pt idx="816">
                  <c:v>1.9923698316895491</c:v>
                </c:pt>
                <c:pt idx="817">
                  <c:v>2.0052228410125377</c:v>
                </c:pt>
                <c:pt idx="818">
                  <c:v>2.018146426884829</c:v>
                </c:pt>
                <c:pt idx="819">
                  <c:v>2.0311408998281646</c:v>
                </c:pt>
                <c:pt idx="820">
                  <c:v>2.044206571318175</c:v>
                </c:pt>
                <c:pt idx="821">
                  <c:v>2.0573437537854851</c:v>
                </c:pt>
                <c:pt idx="822">
                  <c:v>2.0705527606168124</c:v>
                </c:pt>
                <c:pt idx="823">
                  <c:v>2.0838339061560593</c:v>
                </c:pt>
                <c:pt idx="824">
                  <c:v>2.097187505705401</c:v>
                </c:pt>
                <c:pt idx="825">
                  <c:v>2.1106138755263664</c:v>
                </c:pt>
                <c:pt idx="826">
                  <c:v>2.1241133328409156</c:v>
                </c:pt>
                <c:pt idx="827">
                  <c:v>2.1376861958325115</c:v>
                </c:pt>
                <c:pt idx="828">
                  <c:v>2.1513327836471845</c:v>
                </c:pt>
                <c:pt idx="829">
                  <c:v>2.1650534163945925</c:v>
                </c:pt>
                <c:pt idx="830">
                  <c:v>2.1788484151490763</c:v>
                </c:pt>
                <c:pt idx="831">
                  <c:v>2.192718101950708</c:v>
                </c:pt>
                <c:pt idx="832">
                  <c:v>2.2066627998063351</c:v>
                </c:pt>
                <c:pt idx="833">
                  <c:v>2.2206828326906183</c:v>
                </c:pt>
                <c:pt idx="834">
                  <c:v>2.2347785255470636</c:v>
                </c:pt>
                <c:pt idx="835">
                  <c:v>2.2489502042890499</c:v>
                </c:pt>
                <c:pt idx="836">
                  <c:v>2.2631981958008502</c:v>
                </c:pt>
                <c:pt idx="837">
                  <c:v>2.2775228279386468</c:v>
                </c:pt>
                <c:pt idx="838">
                  <c:v>2.2919244295315417</c:v>
                </c:pt>
                <c:pt idx="839">
                  <c:v>2.3064033303825613</c:v>
                </c:pt>
                <c:pt idx="840">
                  <c:v>2.3209598612696545</c:v>
                </c:pt>
                <c:pt idx="841">
                  <c:v>2.3355943539466866</c:v>
                </c:pt>
                <c:pt idx="842">
                  <c:v>2.3503071411444267</c:v>
                </c:pt>
                <c:pt idx="843">
                  <c:v>2.365098556571529</c:v>
                </c:pt>
                <c:pt idx="844">
                  <c:v>2.3799689349155089</c:v>
                </c:pt>
                <c:pt idx="845">
                  <c:v>2.3949186118437145</c:v>
                </c:pt>
                <c:pt idx="846">
                  <c:v>2.4099479240042898</c:v>
                </c:pt>
                <c:pt idx="847">
                  <c:v>2.4250572090271341</c:v>
                </c:pt>
                <c:pt idx="848">
                  <c:v>2.4402468055248563</c:v>
                </c:pt>
                <c:pt idx="849">
                  <c:v>2.4555170530937205</c:v>
                </c:pt>
                <c:pt idx="850">
                  <c:v>2.4708682923145893</c:v>
                </c:pt>
                <c:pt idx="851">
                  <c:v>2.4863008647538587</c:v>
                </c:pt>
                <c:pt idx="852">
                  <c:v>2.5018151129643877</c:v>
                </c:pt>
                <c:pt idx="853">
                  <c:v>2.5174113804864242</c:v>
                </c:pt>
                <c:pt idx="854">
                  <c:v>2.5330900118485218</c:v>
                </c:pt>
                <c:pt idx="855">
                  <c:v>2.5488513525684535</c:v>
                </c:pt>
                <c:pt idx="856">
                  <c:v>2.5646957491541182</c:v>
                </c:pt>
                <c:pt idx="857">
                  <c:v>2.5806235491044407</c:v>
                </c:pt>
                <c:pt idx="858">
                  <c:v>2.5966351009102677</c:v>
                </c:pt>
                <c:pt idx="859">
                  <c:v>2.6127307540552569</c:v>
                </c:pt>
                <c:pt idx="860">
                  <c:v>2.6289108590167602</c:v>
                </c:pt>
                <c:pt idx="861">
                  <c:v>2.6451757672667005</c:v>
                </c:pt>
                <c:pt idx="862">
                  <c:v>2.6615258312724435</c:v>
                </c:pt>
                <c:pt idx="863">
                  <c:v>2.6779614044976641</c:v>
                </c:pt>
                <c:pt idx="864">
                  <c:v>2.6944828414032043</c:v>
                </c:pt>
                <c:pt idx="865">
                  <c:v>2.7110904974479273</c:v>
                </c:pt>
                <c:pt idx="866">
                  <c:v>2.7277847290895663</c:v>
                </c:pt>
                <c:pt idx="867">
                  <c:v>2.7445658937855657</c:v>
                </c:pt>
                <c:pt idx="868">
                  <c:v>2.761434349993916</c:v>
                </c:pt>
                <c:pt idx="869">
                  <c:v>2.7783904571739839</c:v>
                </c:pt>
                <c:pt idx="870">
                  <c:v>2.7954345757873371</c:v>
                </c:pt>
                <c:pt idx="871">
                  <c:v>2.8125670672985601</c:v>
                </c:pt>
                <c:pt idx="872">
                  <c:v>2.8297882941760681</c:v>
                </c:pt>
                <c:pt idx="873">
                  <c:v>2.8470986198929111</c:v>
                </c:pt>
                <c:pt idx="874">
                  <c:v>2.8644984089275738</c:v>
                </c:pt>
                <c:pt idx="875">
                  <c:v>2.8819880267647697</c:v>
                </c:pt>
                <c:pt idx="876">
                  <c:v>2.8995678398962297</c:v>
                </c:pt>
                <c:pt idx="877">
                  <c:v>2.9172382158214805</c:v>
                </c:pt>
                <c:pt idx="878">
                  <c:v>2.9349995230486225</c:v>
                </c:pt>
                <c:pt idx="879">
                  <c:v>2.9528521310950984</c:v>
                </c:pt>
                <c:pt idx="880">
                  <c:v>2.9707964104884566</c:v>
                </c:pt>
                <c:pt idx="881">
                  <c:v>2.9888327327671087</c:v>
                </c:pt>
                <c:pt idx="882">
                  <c:v>3.0069614704810799</c:v>
                </c:pt>
                <c:pt idx="883">
                  <c:v>3.0251829971927537</c:v>
                </c:pt>
                <c:pt idx="884">
                  <c:v>3.0434976874776121</c:v>
                </c:pt>
                <c:pt idx="885">
                  <c:v>3.0619059169249661</c:v>
                </c:pt>
                <c:pt idx="886">
                  <c:v>3.0804080621386847</c:v>
                </c:pt>
                <c:pt idx="887">
                  <c:v>3.0990045007379123</c:v>
                </c:pt>
                <c:pt idx="888">
                  <c:v>3.1176956113577869</c:v>
                </c:pt>
                <c:pt idx="889">
                  <c:v>3.1364817736501442</c:v>
                </c:pt>
                <c:pt idx="890">
                  <c:v>3.1553633682842213</c:v>
                </c:pt>
                <c:pt idx="891">
                  <c:v>3.1743407769473526</c:v>
                </c:pt>
                <c:pt idx="892">
                  <c:v>3.1934143823456589</c:v>
                </c:pt>
                <c:pt idx="893">
                  <c:v>3.2125845682047309</c:v>
                </c:pt>
                <c:pt idx="894">
                  <c:v>3.2318517192703053</c:v>
                </c:pt>
                <c:pt idx="895">
                  <c:v>3.2512162213089386</c:v>
                </c:pt>
                <c:pt idx="896">
                  <c:v>3.2706784611086679</c:v>
                </c:pt>
                <c:pt idx="897">
                  <c:v>3.2902388264796723</c:v>
                </c:pt>
                <c:pt idx="898">
                  <c:v>3.3098977062549229</c:v>
                </c:pt>
                <c:pt idx="899">
                  <c:v>3.3296554902908317</c:v>
                </c:pt>
                <c:pt idx="900">
                  <c:v>3.3495125694678887</c:v>
                </c:pt>
                <c:pt idx="901">
                  <c:v>3.3694693356912966</c:v>
                </c:pt>
                <c:pt idx="902">
                  <c:v>3.3895261818915978</c:v>
                </c:pt>
                <c:pt idx="903">
                  <c:v>3.4096835020252949</c:v>
                </c:pt>
                <c:pt idx="904">
                  <c:v>3.4299416910754674</c:v>
                </c:pt>
                <c:pt idx="905">
                  <c:v>3.4503011450523777</c:v>
                </c:pt>
                <c:pt idx="906">
                  <c:v>3.4707622609940749</c:v>
                </c:pt>
                <c:pt idx="907">
                  <c:v>3.4913254369669904</c:v>
                </c:pt>
                <c:pt idx="908">
                  <c:v>3.5119910720665271</c:v>
                </c:pt>
                <c:pt idx="909">
                  <c:v>3.5327595664176434</c:v>
                </c:pt>
                <c:pt idx="910">
                  <c:v>3.5536313211754287</c:v>
                </c:pt>
                <c:pt idx="911">
                  <c:v>3.5746067385256763</c:v>
                </c:pt>
                <c:pt idx="912">
                  <c:v>3.5956862216854466</c:v>
                </c:pt>
                <c:pt idx="913">
                  <c:v>3.6168701749036258</c:v>
                </c:pt>
                <c:pt idx="914">
                  <c:v>3.6381590034614768</c:v>
                </c:pt>
                <c:pt idx="915">
                  <c:v>3.6595531136731849</c:v>
                </c:pt>
                <c:pt idx="916">
                  <c:v>3.6810529128863987</c:v>
                </c:pt>
                <c:pt idx="917">
                  <c:v>3.7026588094827599</c:v>
                </c:pt>
                <c:pt idx="918">
                  <c:v>3.7243712128784332</c:v>
                </c:pt>
                <c:pt idx="919">
                  <c:v>3.7461905335246226</c:v>
                </c:pt>
                <c:pt idx="920">
                  <c:v>3.7681171829080897</c:v>
                </c:pt>
                <c:pt idx="921">
                  <c:v>3.7901515735516567</c:v>
                </c:pt>
                <c:pt idx="922">
                  <c:v>3.8122941190147115</c:v>
                </c:pt>
                <c:pt idx="923">
                  <c:v>3.8345452338936989</c:v>
                </c:pt>
                <c:pt idx="924">
                  <c:v>3.8569053338226125</c:v>
                </c:pt>
                <c:pt idx="925">
                  <c:v>3.8793748354734738</c:v>
                </c:pt>
                <c:pt idx="926">
                  <c:v>3.9019541565568092</c:v>
                </c:pt>
                <c:pt idx="927">
                  <c:v>3.9246437158221208</c:v>
                </c:pt>
                <c:pt idx="928">
                  <c:v>3.947443933058346</c:v>
                </c:pt>
                <c:pt idx="929">
                  <c:v>3.9703552290943174</c:v>
                </c:pt>
                <c:pt idx="930">
                  <c:v>3.9933780257992115</c:v>
                </c:pt>
                <c:pt idx="931">
                  <c:v>4.0165127460829924</c:v>
                </c:pt>
                <c:pt idx="932">
                  <c:v>4.0397598138968487</c:v>
                </c:pt>
                <c:pt idx="933">
                  <c:v>4.0631196542336276</c:v>
                </c:pt>
                <c:pt idx="934">
                  <c:v>4.0865926931282566</c:v>
                </c:pt>
                <c:pt idx="935">
                  <c:v>4.1101793576581631</c:v>
                </c:pt>
                <c:pt idx="936">
                  <c:v>4.1338800759436856</c:v>
                </c:pt>
                <c:pt idx="937">
                  <c:v>4.1576952771484823</c:v>
                </c:pt>
                <c:pt idx="938">
                  <c:v>4.1816253914799235</c:v>
                </c:pt>
                <c:pt idx="939">
                  <c:v>4.2056708501894935</c:v>
                </c:pt>
                <c:pt idx="940">
                  <c:v>4.229832085573169</c:v>
                </c:pt>
                <c:pt idx="941">
                  <c:v>4.2541095309718049</c:v>
                </c:pt>
                <c:pt idx="942">
                  <c:v>4.2785036207715033</c:v>
                </c:pt>
                <c:pt idx="943">
                  <c:v>4.303014790403985</c:v>
                </c:pt>
                <c:pt idx="944">
                  <c:v>4.3276434763469478</c:v>
                </c:pt>
                <c:pt idx="945">
                  <c:v>4.3523901161244201</c:v>
                </c:pt>
                <c:pt idx="946">
                  <c:v>4.377255148307114</c:v>
                </c:pt>
                <c:pt idx="947">
                  <c:v>4.4022390125127604</c:v>
                </c:pt>
                <c:pt idx="948">
                  <c:v>4.4273421494064475</c:v>
                </c:pt>
                <c:pt idx="949">
                  <c:v>4.4525650007009512</c:v>
                </c:pt>
                <c:pt idx="950">
                  <c:v>4.4779080091570549</c:v>
                </c:pt>
                <c:pt idx="951">
                  <c:v>4.5033716185838673</c:v>
                </c:pt>
                <c:pt idx="952">
                  <c:v>4.5289562738391309</c:v>
                </c:pt>
                <c:pt idx="953">
                  <c:v>4.5546624208295263</c:v>
                </c:pt>
                <c:pt idx="954">
                  <c:v>4.5804905065109702</c:v>
                </c:pt>
                <c:pt idx="955">
                  <c:v>4.6064409788889034</c:v>
                </c:pt>
                <c:pt idx="956">
                  <c:v>4.6325142870185747</c:v>
                </c:pt>
                <c:pt idx="957">
                  <c:v>4.6587108810053222</c:v>
                </c:pt>
                <c:pt idx="958">
                  <c:v>4.6850312120048425</c:v>
                </c:pt>
                <c:pt idx="959">
                  <c:v>4.7114757322234553</c:v>
                </c:pt>
                <c:pt idx="960">
                  <c:v>4.7380448949183629</c:v>
                </c:pt>
                <c:pt idx="961">
                  <c:v>4.7647391543979012</c:v>
                </c:pt>
                <c:pt idx="962">
                  <c:v>4.7915589660217872</c:v>
                </c:pt>
                <c:pt idx="963">
                  <c:v>4.8185047862013581</c:v>
                </c:pt>
                <c:pt idx="964">
                  <c:v>4.8455770723998031</c:v>
                </c:pt>
                <c:pt idx="965">
                  <c:v>4.8727762831323904</c:v>
                </c:pt>
                <c:pt idx="966">
                  <c:v>4.9001028779666891</c:v>
                </c:pt>
                <c:pt idx="967">
                  <c:v>4.9275573175227825</c:v>
                </c:pt>
                <c:pt idx="968">
                  <c:v>4.9551400634734737</c:v>
                </c:pt>
                <c:pt idx="969">
                  <c:v>4.9828515785444916</c:v>
                </c:pt>
                <c:pt idx="970">
                  <c:v>5.010692326514679</c:v>
                </c:pt>
                <c:pt idx="971">
                  <c:v>5.0386627722161865</c:v>
                </c:pt>
                <c:pt idx="972">
                  <c:v>5.0667633815346518</c:v>
                </c:pt>
                <c:pt idx="973">
                  <c:v>5.094994621409378</c:v>
                </c:pt>
                <c:pt idx="974">
                  <c:v>5.1233569598335009</c:v>
                </c:pt>
                <c:pt idx="975">
                  <c:v>5.1518508658541524</c:v>
                </c:pt>
                <c:pt idx="976">
                  <c:v>5.1804768095726166</c:v>
                </c:pt>
                <c:pt idx="977">
                  <c:v>5.2092352621444817</c:v>
                </c:pt>
                <c:pt idx="978">
                  <c:v>5.2381266957797843</c:v>
                </c:pt>
                <c:pt idx="979">
                  <c:v>5.2671515837431446</c:v>
                </c:pt>
                <c:pt idx="980">
                  <c:v>5.2963104003539003</c:v>
                </c:pt>
                <c:pt idx="981">
                  <c:v>5.3256036209862305</c:v>
                </c:pt>
                <c:pt idx="982">
                  <c:v>5.355031722069274</c:v>
                </c:pt>
                <c:pt idx="983">
                  <c:v>5.3845951810872439</c:v>
                </c:pt>
                <c:pt idx="984">
                  <c:v>5.4142944765795296</c:v>
                </c:pt>
                <c:pt idx="985">
                  <c:v>5.444130088140799</c:v>
                </c:pt>
                <c:pt idx="986">
                  <c:v>5.4741024964210938</c:v>
                </c:pt>
                <c:pt idx="987">
                  <c:v>5.5042121831259134</c:v>
                </c:pt>
                <c:pt idx="988">
                  <c:v>5.5344596310162961</c:v>
                </c:pt>
                <c:pt idx="989">
                  <c:v>5.5648453239088962</c:v>
                </c:pt>
                <c:pt idx="990">
                  <c:v>5.5953697466760488</c:v>
                </c:pt>
                <c:pt idx="991">
                  <c:v>5.6260333852458357</c:v>
                </c:pt>
                <c:pt idx="992">
                  <c:v>5.656836726602136</c:v>
                </c:pt>
                <c:pt idx="993">
                  <c:v>5.68778025878468</c:v>
                </c:pt>
                <c:pt idx="994">
                  <c:v>5.7188644708890921</c:v>
                </c:pt>
                <c:pt idx="995">
                  <c:v>5.7500898530669247</c:v>
                </c:pt>
                <c:pt idx="996">
                  <c:v>5.7814568965256896</c:v>
                </c:pt>
                <c:pt idx="997">
                  <c:v>5.8129660935288827</c:v>
                </c:pt>
                <c:pt idx="998">
                  <c:v>5.8446179373960057</c:v>
                </c:pt>
                <c:pt idx="999">
                  <c:v>5.8764129225025714</c:v>
                </c:pt>
                <c:pt idx="1000">
                  <c:v>5.9083515442801167</c:v>
                </c:pt>
                <c:pt idx="1001">
                  <c:v>5.9404342992161938</c:v>
                </c:pt>
                <c:pt idx="1002">
                  <c:v>5.9726616848543701</c:v>
                </c:pt>
                <c:pt idx="1003">
                  <c:v>6.0050341997942116</c:v>
                </c:pt>
                <c:pt idx="1004">
                  <c:v>6.0375523436912655</c:v>
                </c:pt>
                <c:pt idx="1005">
                  <c:v>6.0702166172570342</c:v>
                </c:pt>
                <c:pt idx="1006">
                  <c:v>6.1030275222589427</c:v>
                </c:pt>
                <c:pt idx="1007">
                  <c:v>6.1359855615203021</c:v>
                </c:pt>
                <c:pt idx="1008">
                  <c:v>6.1690912389202657</c:v>
                </c:pt>
                <c:pt idx="1009">
                  <c:v>6.2023450593937763</c:v>
                </c:pt>
                <c:pt idx="1010">
                  <c:v>6.2357475289315127</c:v>
                </c:pt>
                <c:pt idx="1011">
                  <c:v>6.2692991545798264</c:v>
                </c:pt>
                <c:pt idx="1012">
                  <c:v>6.3030004444406744</c:v>
                </c:pt>
                <c:pt idx="1013">
                  <c:v>6.3368519076715408</c:v>
                </c:pt>
                <c:pt idx="1014">
                  <c:v>6.370854054485358</c:v>
                </c:pt>
                <c:pt idx="1015">
                  <c:v>6.4050073961504195</c:v>
                </c:pt>
                <c:pt idx="1016">
                  <c:v>6.4393124449902883</c:v>
                </c:pt>
                <c:pt idx="1017">
                  <c:v>6.4737697143836943</c:v>
                </c:pt>
                <c:pt idx="1018">
                  <c:v>6.5083797187644308</c:v>
                </c:pt>
                <c:pt idx="1019">
                  <c:v>6.5431429736212436</c:v>
                </c:pt>
                <c:pt idx="1020">
                  <c:v>6.5780599954977106</c:v>
                </c:pt>
                <c:pt idx="1021">
                  <c:v>6.6131313019921221</c:v>
                </c:pt>
                <c:pt idx="1022">
                  <c:v>6.6483574117573498</c:v>
                </c:pt>
                <c:pt idx="1023">
                  <c:v>6.6837388445007075</c:v>
                </c:pt>
                <c:pt idx="1024">
                  <c:v>6.7192761209838148</c:v>
                </c:pt>
                <c:pt idx="1025">
                  <c:v>6.7549697630224443</c:v>
                </c:pt>
                <c:pt idx="1026">
                  <c:v>6.7908202934863731</c:v>
                </c:pt>
                <c:pt idx="1027">
                  <c:v>6.8268282362992148</c:v>
                </c:pt>
                <c:pt idx="1028">
                  <c:v>6.8629941164382622</c:v>
                </c:pt>
                <c:pt idx="1029">
                  <c:v>6.8993184599343103</c:v>
                </c:pt>
                <c:pt idx="1030">
                  <c:v>6.9358017938714767</c:v>
                </c:pt>
                <c:pt idx="1031">
                  <c:v>6.9724446463870251</c:v>
                </c:pt>
                <c:pt idx="1032">
                  <c:v>7.0092475466711663</c:v>
                </c:pt>
                <c:pt idx="1033">
                  <c:v>7.0462110249668699</c:v>
                </c:pt>
                <c:pt idx="1034">
                  <c:v>7.0833356125696572</c:v>
                </c:pt>
                <c:pt idx="1035">
                  <c:v>7.1206218418273952</c:v>
                </c:pt>
                <c:pt idx="1036">
                  <c:v>7.1580702461400838</c:v>
                </c:pt>
                <c:pt idx="1037">
                  <c:v>7.1956813599596341</c:v>
                </c:pt>
                <c:pt idx="1038">
                  <c:v>7.233455718789644</c:v>
                </c:pt>
                <c:pt idx="1039">
                  <c:v>7.271393859185169</c:v>
                </c:pt>
                <c:pt idx="1040">
                  <c:v>7.3094963187524771</c:v>
                </c:pt>
                <c:pt idx="1041">
                  <c:v>7.3477636361488177</c:v>
                </c:pt>
                <c:pt idx="1042">
                  <c:v>7.3861963510821589</c:v>
                </c:pt>
                <c:pt idx="1043">
                  <c:v>7.4247950043109423</c:v>
                </c:pt>
                <c:pt idx="1044">
                  <c:v>7.4635601376438192</c:v>
                </c:pt>
                <c:pt idx="1045">
                  <c:v>7.5024922939393797</c:v>
                </c:pt>
                <c:pt idx="1046">
                  <c:v>7.5415920171058897</c:v>
                </c:pt>
                <c:pt idx="1047">
                  <c:v>7.5808598521010024</c:v>
                </c:pt>
                <c:pt idx="1048">
                  <c:v>7.6202963449314778</c:v>
                </c:pt>
                <c:pt idx="1049">
                  <c:v>7.6599020426528961</c:v>
                </c:pt>
                <c:pt idx="1050">
                  <c:v>7.6996774933693573</c:v>
                </c:pt>
                <c:pt idx="1051">
                  <c:v>7.7396232462331813</c:v>
                </c:pt>
                <c:pt idx="1052">
                  <c:v>7.7797398514446021</c:v>
                </c:pt>
                <c:pt idx="1053">
                  <c:v>7.820027860251451</c:v>
                </c:pt>
                <c:pt idx="1054">
                  <c:v>7.8604878249488426</c:v>
                </c:pt>
                <c:pt idx="1055">
                  <c:v>7.901120298878844</c:v>
                </c:pt>
                <c:pt idx="1056">
                  <c:v>7.9419258364301522</c:v>
                </c:pt>
                <c:pt idx="1057">
                  <c:v>7.9829049930377511</c:v>
                </c:pt>
                <c:pt idx="1058">
                  <c:v>8.0240583251825743</c:v>
                </c:pt>
                <c:pt idx="1059">
                  <c:v>8.0653863903911542</c:v>
                </c:pt>
                <c:pt idx="1060">
                  <c:v>8.1068897472352734</c:v>
                </c:pt>
                <c:pt idx="1061">
                  <c:v>8.1485689553316032</c:v>
                </c:pt>
                <c:pt idx="1062">
                  <c:v>8.1904245753413392</c:v>
                </c:pt>
                <c:pt idx="1063">
                  <c:v>8.232457168969832</c:v>
                </c:pt>
                <c:pt idx="1064">
                  <c:v>8.2746672989662127</c:v>
                </c:pt>
                <c:pt idx="1065">
                  <c:v>8.3170555291230102</c:v>
                </c:pt>
                <c:pt idx="1066">
                  <c:v>8.3596224242757629</c:v>
                </c:pt>
                <c:pt idx="1067">
                  <c:v>8.4023685503026311</c:v>
                </c:pt>
                <c:pt idx="1068">
                  <c:v>8.4452944741239921</c:v>
                </c:pt>
                <c:pt idx="1069">
                  <c:v>8.4884007637020478</c:v>
                </c:pt>
                <c:pt idx="1070">
                  <c:v>8.5316879880404048</c:v>
                </c:pt>
                <c:pt idx="1071">
                  <c:v>8.5751567171836651</c:v>
                </c:pt>
                <c:pt idx="1072">
                  <c:v>8.6188075222170042</c:v>
                </c:pt>
                <c:pt idx="1073">
                  <c:v>8.6626409752657469</c:v>
                </c:pt>
                <c:pt idx="1074">
                  <c:v>8.7066576494949377</c:v>
                </c:pt>
                <c:pt idx="1075">
                  <c:v>8.7508581191088997</c:v>
                </c:pt>
                <c:pt idx="1076">
                  <c:v>8.7952429593507979</c:v>
                </c:pt>
                <c:pt idx="1077">
                  <c:v>8.8398127465021883</c:v>
                </c:pt>
                <c:pt idx="1078">
                  <c:v>8.8845680578825661</c:v>
                </c:pt>
                <c:pt idx="1079">
                  <c:v>8.9295094718489114</c:v>
                </c:pt>
                <c:pt idx="1080">
                  <c:v>8.9746375677952184</c:v>
                </c:pt>
                <c:pt idx="1081">
                  <c:v>9.0199529261520333</c:v>
                </c:pt>
                <c:pt idx="1082">
                  <c:v>9.0654561283859714</c:v>
                </c:pt>
                <c:pt idx="1083">
                  <c:v>9.1111477569992498</c:v>
                </c:pt>
                <c:pt idx="1084">
                  <c:v>9.157028395529192</c:v>
                </c:pt>
                <c:pt idx="1085">
                  <c:v>9.2030986285477407</c:v>
                </c:pt>
                <c:pt idx="1086">
                  <c:v>9.2493590416609628</c:v>
                </c:pt>
                <c:pt idx="1087">
                  <c:v>9.2958102215085496</c:v>
                </c:pt>
                <c:pt idx="1088">
                  <c:v>9.3424527557633095</c:v>
                </c:pt>
                <c:pt idx="1089">
                  <c:v>9.3892872331306521</c:v>
                </c:pt>
                <c:pt idx="1090">
                  <c:v>9.4363142433480807</c:v>
                </c:pt>
                <c:pt idx="1091">
                  <c:v>9.4835343771846627</c:v>
                </c:pt>
                <c:pt idx="1092">
                  <c:v>9.5309482264405077</c:v>
                </c:pt>
                <c:pt idx="1093">
                  <c:v>9.5785563839462302</c:v>
                </c:pt>
                <c:pt idx="1094">
                  <c:v>9.626359443562416</c:v>
                </c:pt>
                <c:pt idx="1095">
                  <c:v>9.6743580001790743</c:v>
                </c:pt>
                <c:pt idx="1096">
                  <c:v>9.7225526497150963</c:v>
                </c:pt>
                <c:pt idx="1097">
                  <c:v>9.7709439891176988</c:v>
                </c:pt>
                <c:pt idx="1098">
                  <c:v>9.8195326163618653</c:v>
                </c:pt>
                <c:pt idx="1099">
                  <c:v>9.8683191304497857</c:v>
                </c:pt>
                <c:pt idx="1100">
                  <c:v>9.917304131410285</c:v>
                </c:pt>
                <c:pt idx="1101">
                  <c:v>9.9664882202982543</c:v>
                </c:pt>
                <c:pt idx="1102">
                  <c:v>10.015871999194063</c:v>
                </c:pt>
                <c:pt idx="1103">
                  <c:v>10.065456071202986</c:v>
                </c:pt>
                <c:pt idx="1104">
                  <c:v>10.11524104045461</c:v>
                </c:pt>
                <c:pt idx="1105">
                  <c:v>10.165227512102238</c:v>
                </c:pt>
                <c:pt idx="1106">
                  <c:v>10.215416092322295</c:v>
                </c:pt>
                <c:pt idx="1107">
                  <c:v>10.265807388313723</c:v>
                </c:pt>
                <c:pt idx="1108">
                  <c:v>10.316402008297375</c:v>
                </c:pt>
                <c:pt idx="1109">
                  <c:v>10.367200561515395</c:v>
                </c:pt>
                <c:pt idx="1110">
                  <c:v>10.418203658230603</c:v>
                </c:pt>
                <c:pt idx="1111">
                  <c:v>10.469411909725872</c:v>
                </c:pt>
                <c:pt idx="1112">
                  <c:v>10.520825928303505</c:v>
                </c:pt>
                <c:pt idx="1113">
                  <c:v>10.572446327284592</c:v>
                </c:pt>
                <c:pt idx="1114">
                  <c:v>10.624273721008379</c:v>
                </c:pt>
                <c:pt idx="1115">
                  <c:v>10.676308724831623</c:v>
                </c:pt>
                <c:pt idx="1116">
                  <c:v>10.728551955127946</c:v>
                </c:pt>
                <c:pt idx="1117">
                  <c:v>10.781004029287178</c:v>
                </c:pt>
                <c:pt idx="1118">
                  <c:v>10.833665565714711</c:v>
                </c:pt>
                <c:pt idx="1119">
                  <c:v>10.886537183830818</c:v>
                </c:pt>
                <c:pt idx="1120">
                  <c:v>10.939619504070009</c:v>
                </c:pt>
                <c:pt idx="1121">
                  <c:v>10.992913147880341</c:v>
                </c:pt>
                <c:pt idx="1122">
                  <c:v>11.04641873772275</c:v>
                </c:pt>
                <c:pt idx="1123">
                  <c:v>11.100136897070373</c:v>
                </c:pt>
                <c:pt idx="1124">
                  <c:v>11.154068250407855</c:v>
                </c:pt>
                <c:pt idx="1125">
                  <c:v>11.208213423230664</c:v>
                </c:pt>
                <c:pt idx="1126">
                  <c:v>11.262573042044394</c:v>
                </c:pt>
                <c:pt idx="1127">
                  <c:v>11.31714773436407</c:v>
                </c:pt>
                <c:pt idx="1128">
                  <c:v>11.371938128713435</c:v>
                </c:pt>
                <c:pt idx="1129">
                  <c:v>11.426944854624249</c:v>
                </c:pt>
                <c:pt idx="1130">
                  <c:v>11.482168542635574</c:v>
                </c:pt>
                <c:pt idx="1131">
                  <c:v>11.537609824293053</c:v>
                </c:pt>
                <c:pt idx="1132">
                  <c:v>11.593269332148191</c:v>
                </c:pt>
                <c:pt idx="1133">
                  <c:v>11.649147699757627</c:v>
                </c:pt>
                <c:pt idx="1134">
                  <c:v>11.705245561682409</c:v>
                </c:pt>
                <c:pt idx="1135">
                  <c:v>11.761563553487239</c:v>
                </c:pt>
                <c:pt idx="1136">
                  <c:v>11.818102311739757</c:v>
                </c:pt>
                <c:pt idx="1137">
                  <c:v>11.874862474009783</c:v>
                </c:pt>
                <c:pt idx="1138">
                  <c:v>11.931844678868563</c:v>
                </c:pt>
                <c:pt idx="1139">
                  <c:v>11.989049565888028</c:v>
                </c:pt>
                <c:pt idx="1140">
                  <c:v>12.04647777564003</c:v>
                </c:pt>
                <c:pt idx="1141">
                  <c:v>12.104129949695578</c:v>
                </c:pt>
                <c:pt idx="1142">
                  <c:v>12.162006730624071</c:v>
                </c:pt>
                <c:pt idx="1143">
                  <c:v>12.220108761992533</c:v>
                </c:pt>
                <c:pt idx="1144">
                  <c:v>12.278436688364833</c:v>
                </c:pt>
                <c:pt idx="1145">
                  <c:v>12.336991155300902</c:v>
                </c:pt>
                <c:pt idx="1146">
                  <c:v>12.395772809355957</c:v>
                </c:pt>
                <c:pt idx="1147">
                  <c:v>12.454782298079705</c:v>
                </c:pt>
                <c:pt idx="1148">
                  <c:v>12.514020270015559</c:v>
                </c:pt>
                <c:pt idx="1149">
                  <c:v>12.573487374699832</c:v>
                </c:pt>
                <c:pt idx="1150">
                  <c:v>12.633184262660942</c:v>
                </c:pt>
                <c:pt idx="1151">
                  <c:v>12.693111585418608</c:v>
                </c:pt>
                <c:pt idx="1152">
                  <c:v>12.753269995483036</c:v>
                </c:pt>
                <c:pt idx="1153">
                  <c:v>12.813660146354106</c:v>
                </c:pt>
                <c:pt idx="1154">
                  <c:v>12.874282692520561</c:v>
                </c:pt>
                <c:pt idx="1155">
                  <c:v>12.935138289459179</c:v>
                </c:pt>
                <c:pt idx="1156">
                  <c:v>12.996227593633948</c:v>
                </c:pt>
                <c:pt idx="1157">
                  <c:v>13.057551262495243</c:v>
                </c:pt>
                <c:pt idx="1158">
                  <c:v>13.119109954478981</c:v>
                </c:pt>
                <c:pt idx="1159">
                  <c:v>13.18090432900579</c:v>
                </c:pt>
                <c:pt idx="1160">
                  <c:v>13.242935046480168</c:v>
                </c:pt>
                <c:pt idx="1161">
                  <c:v>13.305202768289638</c:v>
                </c:pt>
                <c:pt idx="1162">
                  <c:v>13.367708156803891</c:v>
                </c:pt>
                <c:pt idx="1163">
                  <c:v>13.430451875373938</c:v>
                </c:pt>
                <c:pt idx="1164">
                  <c:v>13.493434588331253</c:v>
                </c:pt>
                <c:pt idx="1165">
                  <c:v>13.55665696098691</c:v>
                </c:pt>
                <c:pt idx="1166">
                  <c:v>13.620119659630719</c:v>
                </c:pt>
                <c:pt idx="1167">
                  <c:v>13.683823351530352</c:v>
                </c:pt>
                <c:pt idx="1168">
                  <c:v>13.747768704930477</c:v>
                </c:pt>
                <c:pt idx="1169">
                  <c:v>13.811956389051874</c:v>
                </c:pt>
                <c:pt idx="1170">
                  <c:v>13.876387074090559</c:v>
                </c:pt>
                <c:pt idx="1171">
                  <c:v>13.941061431216898</c:v>
                </c:pt>
                <c:pt idx="1172">
                  <c:v>14.005980132574724</c:v>
                </c:pt>
                <c:pt idx="1173">
                  <c:v>14.071143851280432</c:v>
                </c:pt>
                <c:pt idx="1174">
                  <c:v>14.136553261422097</c:v>
                </c:pt>
                <c:pt idx="1175">
                  <c:v>14.202209038058566</c:v>
                </c:pt>
                <c:pt idx="1176">
                  <c:v>14.268111857218557</c:v>
                </c:pt>
                <c:pt idx="1177">
                  <c:v>14.334262395899756</c:v>
                </c:pt>
                <c:pt idx="1178">
                  <c:v>14.400661332067903</c:v>
                </c:pt>
                <c:pt idx="1179">
                  <c:v>14.467309344655879</c:v>
                </c:pt>
                <c:pt idx="1180">
                  <c:v>14.534207113562784</c:v>
                </c:pt>
                <c:pt idx="1181">
                  <c:v>14.601355319653029</c:v>
                </c:pt>
                <c:pt idx="1182">
                  <c:v>14.668754644755392</c:v>
                </c:pt>
                <c:pt idx="1183">
                  <c:v>14.736405771662104</c:v>
                </c:pt>
                <c:pt idx="1184">
                  <c:v>14.804309384127913</c:v>
                </c:pt>
                <c:pt idx="1185">
                  <c:v>14.872466166869154</c:v>
                </c:pt>
                <c:pt idx="1186">
                  <c:v>14.940876805562796</c:v>
                </c:pt>
                <c:pt idx="1187">
                  <c:v>15.009541986845516</c:v>
                </c:pt>
                <c:pt idx="1188">
                  <c:v>15.078462398312745</c:v>
                </c:pt>
                <c:pt idx="1189">
                  <c:v>15.147638728517718</c:v>
                </c:pt>
                <c:pt idx="1190">
                  <c:v>15.217071666970527</c:v>
                </c:pt>
                <c:pt idx="1191">
                  <c:v>15.286761904137162</c:v>
                </c:pt>
                <c:pt idx="1192">
                  <c:v>15.356710131438552</c:v>
                </c:pt>
                <c:pt idx="1193">
                  <c:v>15.426917041249602</c:v>
                </c:pt>
                <c:pt idx="1194">
                  <c:v>15.497383326898227</c:v>
                </c:pt>
                <c:pt idx="1195">
                  <c:v>15.568109682664387</c:v>
                </c:pt>
                <c:pt idx="1196">
                  <c:v>15.639096803779113</c:v>
                </c:pt>
                <c:pt idx="1197">
                  <c:v>15.710345386423525</c:v>
                </c:pt>
                <c:pt idx="1198">
                  <c:v>15.781856127727865</c:v>
                </c:pt>
                <c:pt idx="1199">
                  <c:v>15.853629725770505</c:v>
                </c:pt>
                <c:pt idx="1200">
                  <c:v>15.925666879576966</c:v>
                </c:pt>
                <c:pt idx="1201">
                  <c:v>15.99796828911893</c:v>
                </c:pt>
                <c:pt idx="1202">
                  <c:v>16.070534655313249</c:v>
                </c:pt>
                <c:pt idx="1203">
                  <c:v>16.14336668002095</c:v>
                </c:pt>
                <c:pt idx="1204">
                  <c:v>16.216465066046236</c:v>
                </c:pt>
                <c:pt idx="1205">
                  <c:v>16.289830517135488</c:v>
                </c:pt>
                <c:pt idx="1206">
                  <c:v>16.363463737976261</c:v>
                </c:pt>
                <c:pt idx="1207">
                  <c:v>16.437365434196273</c:v>
                </c:pt>
                <c:pt idx="1208">
                  <c:v>16.511536312362402</c:v>
                </c:pt>
                <c:pt idx="1209">
                  <c:v>16.585977079979671</c:v>
                </c:pt>
                <c:pt idx="1210">
                  <c:v>16.66068844549023</c:v>
                </c:pt>
                <c:pt idx="1211">
                  <c:v>16.735671118272336</c:v>
                </c:pt>
                <c:pt idx="1212">
                  <c:v>16.81092580863934</c:v>
                </c:pt>
                <c:pt idx="1213">
                  <c:v>16.886453227838654</c:v>
                </c:pt>
                <c:pt idx="1214">
                  <c:v>16.962254088050734</c:v>
                </c:pt>
                <c:pt idx="1215">
                  <c:v>17.038329102388033</c:v>
                </c:pt>
                <c:pt idx="1216">
                  <c:v>17.114678984893985</c:v>
                </c:pt>
                <c:pt idx="1217">
                  <c:v>17.19130445054196</c:v>
                </c:pt>
                <c:pt idx="1218">
                  <c:v>17.268206215234233</c:v>
                </c:pt>
                <c:pt idx="1219">
                  <c:v>17.345384995800934</c:v>
                </c:pt>
                <c:pt idx="1220">
                  <c:v>17.42284150999901</c:v>
                </c:pt>
                <c:pt idx="1221">
                  <c:v>17.500576476511171</c:v>
                </c:pt>
                <c:pt idx="1222">
                  <c:v>17.578590614944858</c:v>
                </c:pt>
                <c:pt idx="1223">
                  <c:v>17.65688464583117</c:v>
                </c:pt>
                <c:pt idx="1224">
                  <c:v>17.735459290623826</c:v>
                </c:pt>
                <c:pt idx="1225">
                  <c:v>17.814315271698092</c:v>
                </c:pt>
                <c:pt idx="1226">
                  <c:v>17.893453312349742</c:v>
                </c:pt>
                <c:pt idx="1227">
                  <c:v>17.972874136793973</c:v>
                </c:pt>
                <c:pt idx="1228">
                  <c:v>18.052578470164352</c:v>
                </c:pt>
                <c:pt idx="1229">
                  <c:v>18.132567038511748</c:v>
                </c:pt>
                <c:pt idx="1230">
                  <c:v>18.212840568803262</c:v>
                </c:pt>
                <c:pt idx="1231">
                  <c:v>18.293399788921153</c:v>
                </c:pt>
                <c:pt idx="1232">
                  <c:v>18.374245427661766</c:v>
                </c:pt>
                <c:pt idx="1233">
                  <c:v>18.455378214734445</c:v>
                </c:pt>
                <c:pt idx="1234">
                  <c:v>18.536798880760468</c:v>
                </c:pt>
                <c:pt idx="1235">
                  <c:v>18.618508157271954</c:v>
                </c:pt>
                <c:pt idx="1236">
                  <c:v>18.700506776710782</c:v>
                </c:pt>
                <c:pt idx="1237">
                  <c:v>18.782795472427498</c:v>
                </c:pt>
                <c:pt idx="1238">
                  <c:v>18.865374978680236</c:v>
                </c:pt>
                <c:pt idx="1239">
                  <c:v>18.948246030633623</c:v>
                </c:pt>
                <c:pt idx="1240">
                  <c:v>19.031409364357682</c:v>
                </c:pt>
                <c:pt idx="1241">
                  <c:v>19.114865716826735</c:v>
                </c:pt>
                <c:pt idx="1242">
                  <c:v>19.198615825918306</c:v>
                </c:pt>
                <c:pt idx="1243">
                  <c:v>19.282660430412033</c:v>
                </c:pt>
                <c:pt idx="1244">
                  <c:v>19.367000269988537</c:v>
                </c:pt>
                <c:pt idx="1245">
                  <c:v>19.451636085228344</c:v>
                </c:pt>
                <c:pt idx="1246">
                  <c:v>19.536568617610762</c:v>
                </c:pt>
                <c:pt idx="1247">
                  <c:v>19.62179860951278</c:v>
                </c:pt>
                <c:pt idx="1248">
                  <c:v>19.707326804207952</c:v>
                </c:pt>
                <c:pt idx="1249">
                  <c:v>19.793153945865285</c:v>
                </c:pt>
                <c:pt idx="1250">
                  <c:v>19.879280779548125</c:v>
                </c:pt>
                <c:pt idx="1251">
                  <c:v>19.965708051213038</c:v>
                </c:pt>
                <c:pt idx="1252">
                  <c:v>20.052436507708691</c:v>
                </c:pt>
                <c:pt idx="1253">
                  <c:v>20.139466896774731</c:v>
                </c:pt>
                <c:pt idx="1254">
                  <c:v>20.226799967040652</c:v>
                </c:pt>
                <c:pt idx="1255">
                  <c:v>20.314436468024681</c:v>
                </c:pt>
                <c:pt idx="1256">
                  <c:v>20.402377150132651</c:v>
                </c:pt>
                <c:pt idx="1257">
                  <c:v>20.490622764656869</c:v>
                </c:pt>
                <c:pt idx="1258">
                  <c:v>20.579174063774978</c:v>
                </c:pt>
                <c:pt idx="1259">
                  <c:v>20.668031800548828</c:v>
                </c:pt>
                <c:pt idx="1260">
                  <c:v>20.757196728923351</c:v>
                </c:pt>
                <c:pt idx="1261">
                  <c:v>20.846669603725406</c:v>
                </c:pt>
                <c:pt idx="1262">
                  <c:v>20.936451180662662</c:v>
                </c:pt>
                <c:pt idx="1263">
                  <c:v>21.026542216322426</c:v>
                </c:pt>
                <c:pt idx="1264">
                  <c:v>21.116943468170543</c:v>
                </c:pt>
                <c:pt idx="1265">
                  <c:v>21.207655694550215</c:v>
                </c:pt>
                <c:pt idx="1266">
                  <c:v>21.298679654680875</c:v>
                </c:pt>
                <c:pt idx="1267">
                  <c:v>21.390016108657036</c:v>
                </c:pt>
                <c:pt idx="1268">
                  <c:v>21.481665817447141</c:v>
                </c:pt>
                <c:pt idx="1269">
                  <c:v>21.573629542892409</c:v>
                </c:pt>
                <c:pt idx="1270">
                  <c:v>21.665908047705688</c:v>
                </c:pt>
                <c:pt idx="1271">
                  <c:v>21.758502095470309</c:v>
                </c:pt>
                <c:pt idx="1272">
                  <c:v>21.851412450638907</c:v>
                </c:pt>
                <c:pt idx="1273">
                  <c:v>21.944639878532289</c:v>
                </c:pt>
                <c:pt idx="1274">
                  <c:v>22.038185145338264</c:v>
                </c:pt>
                <c:pt idx="1275">
                  <c:v>22.132049018110479</c:v>
                </c:pt>
                <c:pt idx="1276">
                  <c:v>22.226232264767273</c:v>
                </c:pt>
                <c:pt idx="1277">
                  <c:v>22.320735654090495</c:v>
                </c:pt>
                <c:pt idx="1278">
                  <c:v>22.415559955724355</c:v>
                </c:pt>
                <c:pt idx="1279">
                  <c:v>22.510705940174255</c:v>
                </c:pt>
                <c:pt idx="1280">
                  <c:v>22.606174378805616</c:v>
                </c:pt>
                <c:pt idx="1281">
                  <c:v>22.701966043842713</c:v>
                </c:pt>
                <c:pt idx="1282">
                  <c:v>22.798081708367505</c:v>
                </c:pt>
                <c:pt idx="1283">
                  <c:v>22.894522146318469</c:v>
                </c:pt>
                <c:pt idx="1284">
                  <c:v>22.991288132489423</c:v>
                </c:pt>
                <c:pt idx="1285">
                  <c:v>23.088380442528354</c:v>
                </c:pt>
                <c:pt idx="1286">
                  <c:v>23.185799852936242</c:v>
                </c:pt>
                <c:pt idx="1287">
                  <c:v>23.283547141065878</c:v>
                </c:pt>
                <c:pt idx="1288">
                  <c:v>23.381623085120694</c:v>
                </c:pt>
                <c:pt idx="1289">
                  <c:v>23.480028464153591</c:v>
                </c:pt>
                <c:pt idx="1290">
                  <c:v>23.578764058065744</c:v>
                </c:pt>
                <c:pt idx="1291">
                  <c:v>23.677830647605429</c:v>
                </c:pt>
                <c:pt idx="1292">
                  <c:v>23.777229014366853</c:v>
                </c:pt>
                <c:pt idx="1293">
                  <c:v>23.876959940788943</c:v>
                </c:pt>
                <c:pt idx="1294">
                  <c:v>23.977024210154188</c:v>
                </c:pt>
                <c:pt idx="1295">
                  <c:v>24.07742260658744</c:v>
                </c:pt>
                <c:pt idx="1296">
                  <c:v>24.178155915054742</c:v>
                </c:pt>
                <c:pt idx="1297">
                  <c:v>24.279224921362111</c:v>
                </c:pt>
                <c:pt idx="1298">
                  <c:v>24.380630412154392</c:v>
                </c:pt>
                <c:pt idx="1299">
                  <c:v>24.482373174914027</c:v>
                </c:pt>
                <c:pt idx="1300">
                  <c:v>24.584453997959901</c:v>
                </c:pt>
                <c:pt idx="1301">
                  <c:v>24.686873670446126</c:v>
                </c:pt>
                <c:pt idx="1302">
                  <c:v>24.789632982360857</c:v>
                </c:pt>
                <c:pt idx="1303">
                  <c:v>24.892732724525104</c:v>
                </c:pt>
                <c:pt idx="1304">
                  <c:v>24.996173688591533</c:v>
                </c:pt>
                <c:pt idx="1305">
                  <c:v>25.099956667043273</c:v>
                </c:pt>
                <c:pt idx="1306">
                  <c:v>25.204082453192729</c:v>
                </c:pt>
                <c:pt idx="1307">
                  <c:v>25.308551841180368</c:v>
                </c:pt>
                <c:pt idx="1308">
                  <c:v>25.413365625973533</c:v>
                </c:pt>
                <c:pt idx="1309">
                  <c:v>25.51852460336525</c:v>
                </c:pt>
                <c:pt idx="1310">
                  <c:v>25.624029569973029</c:v>
                </c:pt>
                <c:pt idx="1311">
                  <c:v>25.729881323237656</c:v>
                </c:pt>
                <c:pt idx="1312">
                  <c:v>25.836080661421999</c:v>
                </c:pt>
                <c:pt idx="1313">
                  <c:v>25.942628383609804</c:v>
                </c:pt>
                <c:pt idx="1314">
                  <c:v>26.049525289704508</c:v>
                </c:pt>
                <c:pt idx="1315">
                  <c:v>26.156772180428021</c:v>
                </c:pt>
                <c:pt idx="1316">
                  <c:v>26.264369857319529</c:v>
                </c:pt>
                <c:pt idx="1317">
                  <c:v>26.372319122734297</c:v>
                </c:pt>
                <c:pt idx="1318">
                  <c:v>26.480620779842454</c:v>
                </c:pt>
                <c:pt idx="1319">
                  <c:v>26.589275632627814</c:v>
                </c:pt>
                <c:pt idx="1320">
                  <c:v>26.698284485886639</c:v>
                </c:pt>
                <c:pt idx="1321">
                  <c:v>26.807648145226459</c:v>
                </c:pt>
                <c:pt idx="1322">
                  <c:v>26.917367417064856</c:v>
                </c:pt>
                <c:pt idx="1323">
                  <c:v>27.027443108628269</c:v>
                </c:pt>
                <c:pt idx="1324">
                  <c:v>27.137876027950771</c:v>
                </c:pt>
                <c:pt idx="1325">
                  <c:v>27.248666983872877</c:v>
                </c:pt>
                <c:pt idx="1326">
                  <c:v>27.35981678604033</c:v>
                </c:pt>
                <c:pt idx="1327">
                  <c:v>27.471326244902901</c:v>
                </c:pt>
                <c:pt idx="1328">
                  <c:v>27.583196171713173</c:v>
                </c:pt>
                <c:pt idx="1329">
                  <c:v>27.695427378525345</c:v>
                </c:pt>
                <c:pt idx="1330">
                  <c:v>27.808020678194016</c:v>
                </c:pt>
                <c:pt idx="1331">
                  <c:v>27.920976884372969</c:v>
                </c:pt>
                <c:pt idx="1332">
                  <c:v>28.03429681151399</c:v>
                </c:pt>
                <c:pt idx="1333">
                  <c:v>28.147981274865625</c:v>
                </c:pt>
                <c:pt idx="1334">
                  <c:v>28.262031090471996</c:v>
                </c:pt>
                <c:pt idx="1335">
                  <c:v>28.376447075171587</c:v>
                </c:pt>
                <c:pt idx="1336">
                  <c:v>28.491230046596026</c:v>
                </c:pt>
                <c:pt idx="1337">
                  <c:v>28.606380823168891</c:v>
                </c:pt>
                <c:pt idx="1338">
                  <c:v>28.721900224104488</c:v>
                </c:pt>
                <c:pt idx="1339">
                  <c:v>28.837789069406639</c:v>
                </c:pt>
                <c:pt idx="1340">
                  <c:v>28.954048179867492</c:v>
                </c:pt>
                <c:pt idx="1341">
                  <c:v>29.07067837706629</c:v>
                </c:pt>
                <c:pt idx="1342">
                  <c:v>29.18768048336818</c:v>
                </c:pt>
                <c:pt idx="1343">
                  <c:v>29.305055321922978</c:v>
                </c:pt>
                <c:pt idx="1344">
                  <c:v>29.422803716663992</c:v>
                </c:pt>
                <c:pt idx="1345">
                  <c:v>29.540926492306799</c:v>
                </c:pt>
                <c:pt idx="1346">
                  <c:v>29.659424474348018</c:v>
                </c:pt>
                <c:pt idx="1347">
                  <c:v>29.778298489064134</c:v>
                </c:pt>
                <c:pt idx="1348">
                  <c:v>29.897549363510262</c:v>
                </c:pt>
                <c:pt idx="1349">
                  <c:v>30.017177925518947</c:v>
                </c:pt>
                <c:pt idx="1350">
                  <c:v>30.137185003698963</c:v>
                </c:pt>
                <c:pt idx="1351">
                  <c:v>30.25757142743409</c:v>
                </c:pt>
                <c:pt idx="1352">
                  <c:v>30.37833802688192</c:v>
                </c:pt>
                <c:pt idx="1353">
                  <c:v>30.499485632972643</c:v>
                </c:pt>
                <c:pt idx="1354">
                  <c:v>30.621015077407833</c:v>
                </c:pt>
                <c:pt idx="1355">
                  <c:v>30.742927192659248</c:v>
                </c:pt>
                <c:pt idx="1356">
                  <c:v>30.86522281196763</c:v>
                </c:pt>
                <c:pt idx="1357">
                  <c:v>30.987902769341474</c:v>
                </c:pt>
                <c:pt idx="1358">
                  <c:v>31.110967899555845</c:v>
                </c:pt>
                <c:pt idx="1359">
                  <c:v>31.234419038151159</c:v>
                </c:pt>
                <c:pt idx="1360">
                  <c:v>31.358257021431978</c:v>
                </c:pt>
                <c:pt idx="1361">
                  <c:v>31.482482686465822</c:v>
                </c:pt>
                <c:pt idx="1362">
                  <c:v>31.607096871081932</c:v>
                </c:pt>
                <c:pt idx="1363">
                  <c:v>31.732100413870089</c:v>
                </c:pt>
                <c:pt idx="1364">
                  <c:v>31.857494154179406</c:v>
                </c:pt>
                <c:pt idx="1365">
                  <c:v>31.983278932117123</c:v>
                </c:pt>
                <c:pt idx="1366">
                  <c:v>32.109455588547398</c:v>
                </c:pt>
                <c:pt idx="1367">
                  <c:v>32.236024965090103</c:v>
                </c:pt>
                <c:pt idx="1368">
                  <c:v>32.362987904119642</c:v>
                </c:pt>
                <c:pt idx="1369">
                  <c:v>32.490345248763724</c:v>
                </c:pt>
                <c:pt idx="1370">
                  <c:v>32.618097842902166</c:v>
                </c:pt>
                <c:pt idx="1371">
                  <c:v>32.746246531165724</c:v>
                </c:pt>
                <c:pt idx="1372">
                  <c:v>32.874792158934845</c:v>
                </c:pt>
                <c:pt idx="1373">
                  <c:v>33.003735572338492</c:v>
                </c:pt>
                <c:pt idx="1374">
                  <c:v>33.133077618252962</c:v>
                </c:pt>
                <c:pt idx="1375">
                  <c:v>33.262819144300657</c:v>
                </c:pt>
                <c:pt idx="1376">
                  <c:v>33.392960998848892</c:v>
                </c:pt>
                <c:pt idx="1377">
                  <c:v>33.523504031008727</c:v>
                </c:pt>
                <c:pt idx="1378">
                  <c:v>33.65444909063374</c:v>
                </c:pt>
                <c:pt idx="1379">
                  <c:v>33.785797028318846</c:v>
                </c:pt>
                <c:pt idx="1380">
                  <c:v>33.917548695399098</c:v>
                </c:pt>
                <c:pt idx="1381">
                  <c:v>34.049704943948505</c:v>
                </c:pt>
                <c:pt idx="1382">
                  <c:v>34.182266626778812</c:v>
                </c:pt>
                <c:pt idx="1383">
                  <c:v>34.315234597438348</c:v>
                </c:pt>
                <c:pt idx="1384">
                  <c:v>34.448609710210789</c:v>
                </c:pt>
                <c:pt idx="1385">
                  <c:v>34.582392820114016</c:v>
                </c:pt>
                <c:pt idx="1386">
                  <c:v>34.716584782898892</c:v>
                </c:pt>
                <c:pt idx="1387">
                  <c:v>34.851186455048087</c:v>
                </c:pt>
                <c:pt idx="1388">
                  <c:v>34.986198693774881</c:v>
                </c:pt>
                <c:pt idx="1389">
                  <c:v>35.121622357021991</c:v>
                </c:pt>
                <c:pt idx="1390">
                  <c:v>35.257458303460389</c:v>
                </c:pt>
                <c:pt idx="1391">
                  <c:v>35.393707392488089</c:v>
                </c:pt>
                <c:pt idx="1392">
                  <c:v>35.53037048422901</c:v>
                </c:pt>
                <c:pt idx="1393">
                  <c:v>35.667448439531739</c:v>
                </c:pt>
                <c:pt idx="1394">
                  <c:v>35.804942119968395</c:v>
                </c:pt>
                <c:pt idx="1395">
                  <c:v>35.942852387833433</c:v>
                </c:pt>
                <c:pt idx="1396">
                  <c:v>36.081180106142455</c:v>
                </c:pt>
                <c:pt idx="1397">
                  <c:v>36.219926138631045</c:v>
                </c:pt>
                <c:pt idx="1398">
                  <c:v>36.359091349753591</c:v>
                </c:pt>
                <c:pt idx="1399">
                  <c:v>36.49867660468211</c:v>
                </c:pt>
                <c:pt idx="1400">
                  <c:v>36.638682769305071</c:v>
                </c:pt>
                <c:pt idx="1401">
                  <c:v>36.779110710226213</c:v>
                </c:pt>
                <c:pt idx="1402">
                  <c:v>36.919961294763382</c:v>
                </c:pt>
                <c:pt idx="1403">
                  <c:v>37.061235390947381</c:v>
                </c:pt>
                <c:pt idx="1404">
                  <c:v>37.202933867520755</c:v>
                </c:pt>
                <c:pt idx="1405">
                  <c:v>37.345057593936673</c:v>
                </c:pt>
                <c:pt idx="1406">
                  <c:v>37.487607440357706</c:v>
                </c:pt>
                <c:pt idx="1407">
                  <c:v>37.630584277654712</c:v>
                </c:pt>
                <c:pt idx="1408">
                  <c:v>37.773988977405651</c:v>
                </c:pt>
                <c:pt idx="1409">
                  <c:v>37.91782241189442</c:v>
                </c:pt>
                <c:pt idx="1410">
                  <c:v>38.062085454109692</c:v>
                </c:pt>
                <c:pt idx="1411">
                  <c:v>38.20677897774376</c:v>
                </c:pt>
                <c:pt idx="1412">
                  <c:v>38.351903857191374</c:v>
                </c:pt>
                <c:pt idx="1413">
                  <c:v>38.497460967548591</c:v>
                </c:pt>
                <c:pt idx="1414">
                  <c:v>38.643451184611607</c:v>
                </c:pt>
                <c:pt idx="1415">
                  <c:v>38.789875384875621</c:v>
                </c:pt>
                <c:pt idx="1416">
                  <c:v>38.936734445533666</c:v>
                </c:pt>
                <c:pt idx="1417">
                  <c:v>39.084029244475467</c:v>
                </c:pt>
                <c:pt idx="1418">
                  <c:v>39.231760660286277</c:v>
                </c:pt>
                <c:pt idx="1419">
                  <c:v>39.37992957224575</c:v>
                </c:pt>
                <c:pt idx="1420">
                  <c:v>39.528536860326781</c:v>
                </c:pt>
                <c:pt idx="1421">
                  <c:v>39.677583405194362</c:v>
                </c:pt>
                <c:pt idx="1422">
                  <c:v>39.827070088204444</c:v>
                </c:pt>
                <c:pt idx="1423">
                  <c:v>39.976997791402788</c:v>
                </c:pt>
                <c:pt idx="1424">
                  <c:v>40.12736739752382</c:v>
                </c:pt>
                <c:pt idx="1425">
                  <c:v>40.278179789989522</c:v>
                </c:pt>
                <c:pt idx="1426">
                  <c:v>40.429435852908249</c:v>
                </c:pt>
                <c:pt idx="1427">
                  <c:v>40.581136471073634</c:v>
                </c:pt>
                <c:pt idx="1428">
                  <c:v>40.733282529963439</c:v>
                </c:pt>
                <c:pt idx="1429">
                  <c:v>40.885874915738412</c:v>
                </c:pt>
                <c:pt idx="1430">
                  <c:v>41.038914515241174</c:v>
                </c:pt>
                <c:pt idx="1431">
                  <c:v>41.192402215995088</c:v>
                </c:pt>
                <c:pt idx="1432">
                  <c:v>41.346338906203123</c:v>
                </c:pt>
                <c:pt idx="1433">
                  <c:v>41.500725474746737</c:v>
                </c:pt>
                <c:pt idx="1434">
                  <c:v>41.655562811184765</c:v>
                </c:pt>
                <c:pt idx="1435">
                  <c:v>41.810851805752264</c:v>
                </c:pt>
                <c:pt idx="1436">
                  <c:v>41.966593349359435</c:v>
                </c:pt>
                <c:pt idx="1437">
                  <c:v>42.122788333590471</c:v>
                </c:pt>
                <c:pt idx="1438">
                  <c:v>42.279437650702462</c:v>
                </c:pt>
                <c:pt idx="1439">
                  <c:v>42.436542193624277</c:v>
                </c:pt>
                <c:pt idx="1440">
                  <c:v>42.594102855955448</c:v>
                </c:pt>
                <c:pt idx="1441">
                  <c:v>42.752120531965069</c:v>
                </c:pt>
                <c:pt idx="1442">
                  <c:v>42.910596116590689</c:v>
                </c:pt>
                <c:pt idx="1443">
                  <c:v>43.069530505437186</c:v>
                </c:pt>
                <c:pt idx="1444">
                  <c:v>43.228924594775684</c:v>
                </c:pt>
                <c:pt idx="1445">
                  <c:v>43.388779281542448</c:v>
                </c:pt>
                <c:pt idx="1446">
                  <c:v>43.549095463337771</c:v>
                </c:pt>
                <c:pt idx="1447">
                  <c:v>43.709874038424907</c:v>
                </c:pt>
                <c:pt idx="1448">
                  <c:v>43.871115905728928</c:v>
                </c:pt>
                <c:pt idx="1449">
                  <c:v>44.032821964835676</c:v>
                </c:pt>
                <c:pt idx="1450">
                  <c:v>44.194993115990648</c:v>
                </c:pt>
                <c:pt idx="1451">
                  <c:v>44.357630260097913</c:v>
                </c:pt>
                <c:pt idx="1452">
                  <c:v>44.520734298719027</c:v>
                </c:pt>
                <c:pt idx="1453">
                  <c:v>44.684306134071932</c:v>
                </c:pt>
                <c:pt idx="1454">
                  <c:v>44.848346669029894</c:v>
                </c:pt>
                <c:pt idx="1455">
                  <c:v>45.012856807120414</c:v>
                </c:pt>
                <c:pt idx="1456">
                  <c:v>45.177837452524152</c:v>
                </c:pt>
                <c:pt idx="1457">
                  <c:v>45.343289510073838</c:v>
                </c:pt>
                <c:pt idx="1458">
                  <c:v>45.509213885253224</c:v>
                </c:pt>
                <c:pt idx="1459">
                  <c:v>45.675611484195983</c:v>
                </c:pt>
                <c:pt idx="1460">
                  <c:v>45.842483213684659</c:v>
                </c:pt>
                <c:pt idx="1461">
                  <c:v>46.009829981149586</c:v>
                </c:pt>
                <c:pt idx="1462">
                  <c:v>46.177652694667842</c:v>
                </c:pt>
                <c:pt idx="1463">
                  <c:v>46.345952262962157</c:v>
                </c:pt>
                <c:pt idx="1464">
                  <c:v>46.514729595399899</c:v>
                </c:pt>
                <c:pt idx="1465">
                  <c:v>46.683985601991971</c:v>
                </c:pt>
                <c:pt idx="1466">
                  <c:v>46.853721193391763</c:v>
                </c:pt>
                <c:pt idx="1467">
                  <c:v>47.023937280894117</c:v>
                </c:pt>
                <c:pt idx="1468">
                  <c:v>47.194634776434278</c:v>
                </c:pt>
                <c:pt idx="1469">
                  <c:v>47.365814592586815</c:v>
                </c:pt>
                <c:pt idx="1470">
                  <c:v>47.537477642564617</c:v>
                </c:pt>
                <c:pt idx="1471">
                  <c:v>47.709624840217799</c:v>
                </c:pt>
                <c:pt idx="1472">
                  <c:v>47.882257100032717</c:v>
                </c:pt>
                <c:pt idx="1473">
                  <c:v>48.055375337130883</c:v>
                </c:pt>
                <c:pt idx="1474">
                  <c:v>48.228980467267952</c:v>
                </c:pt>
                <c:pt idx="1475">
                  <c:v>48.403073406832689</c:v>
                </c:pt>
                <c:pt idx="1476">
                  <c:v>48.577655072845921</c:v>
                </c:pt>
                <c:pt idx="1477">
                  <c:v>48.752726382959537</c:v>
                </c:pt>
                <c:pt idx="1478">
                  <c:v>48.928288255455428</c:v>
                </c:pt>
                <c:pt idx="1479">
                  <c:v>49.104341609244486</c:v>
                </c:pt>
                <c:pt idx="1480">
                  <c:v>49.280887363865588</c:v>
                </c:pt>
                <c:pt idx="1481">
                  <c:v>49.457926439484567</c:v>
                </c:pt>
                <c:pt idx="1482">
                  <c:v>49.635459756893169</c:v>
                </c:pt>
                <c:pt idx="1483">
                  <c:v>49.813488237508111</c:v>
                </c:pt>
                <c:pt idx="1484">
                  <c:v>49.992012803369995</c:v>
                </c:pt>
                <c:pt idx="1485">
                  <c:v>50.171034377142334</c:v>
                </c:pt>
                <c:pt idx="1486">
                  <c:v>50.350553882110567</c:v>
                </c:pt>
                <c:pt idx="1487">
                  <c:v>50.530572242181016</c:v>
                </c:pt>
                <c:pt idx="1488">
                  <c:v>50.711090381879927</c:v>
                </c:pt>
                <c:pt idx="1489">
                  <c:v>50.892109226352432</c:v>
                </c:pt>
                <c:pt idx="1490">
                  <c:v>51.073629701361583</c:v>
                </c:pt>
                <c:pt idx="1491">
                  <c:v>51.255652733287349</c:v>
                </c:pt>
                <c:pt idx="1492">
                  <c:v>51.438179249125639</c:v>
                </c:pt>
                <c:pt idx="1493">
                  <c:v>51.621210176487295</c:v>
                </c:pt>
                <c:pt idx="1494">
                  <c:v>51.804746443597132</c:v>
                </c:pt>
                <c:pt idx="1495">
                  <c:v>51.988788979292956</c:v>
                </c:pt>
                <c:pt idx="1496">
                  <c:v>52.173338713024563</c:v>
                </c:pt>
                <c:pt idx="1497">
                  <c:v>52.358396574852783</c:v>
                </c:pt>
                <c:pt idx="1498">
                  <c:v>52.543963495448494</c:v>
                </c:pt>
                <c:pt idx="1499">
                  <c:v>52.730040406091696</c:v>
                </c:pt>
                <c:pt idx="1500">
                  <c:v>52.916628238670484</c:v>
                </c:pt>
                <c:pt idx="1501">
                  <c:v>53.103727925680133</c:v>
                </c:pt>
                <c:pt idx="1502">
                  <c:v>53.291340400222104</c:v>
                </c:pt>
                <c:pt idx="1503">
                  <c:v>53.479466596003114</c:v>
                </c:pt>
                <c:pt idx="1504">
                  <c:v>53.668107447334165</c:v>
                </c:pt>
                <c:pt idx="1505">
                  <c:v>53.857263889129591</c:v>
                </c:pt>
                <c:pt idx="1506">
                  <c:v>54.046936856906115</c:v>
                </c:pt>
                <c:pt idx="1507">
                  <c:v>54.237127286781913</c:v>
                </c:pt>
                <c:pt idx="1508">
                  <c:v>54.427836115475664</c:v>
                </c:pt>
                <c:pt idx="1509">
                  <c:v>54.619064280305608</c:v>
                </c:pt>
                <c:pt idx="1510">
                  <c:v>54.81081271918859</c:v>
                </c:pt>
                <c:pt idx="1511">
                  <c:v>55.003082370639191</c:v>
                </c:pt>
                <c:pt idx="1512">
                  <c:v>55.195874173768715</c:v>
                </c:pt>
                <c:pt idx="1513">
                  <c:v>55.389189068284317</c:v>
                </c:pt>
                <c:pt idx="1514">
                  <c:v>55.58302799448807</c:v>
                </c:pt>
                <c:pt idx="1515">
                  <c:v>55.777391893276018</c:v>
                </c:pt>
                <c:pt idx="1516">
                  <c:v>55.972281706137288</c:v>
                </c:pt>
                <c:pt idx="1517">
                  <c:v>56.167698375153172</c:v>
                </c:pt>
                <c:pt idx="1518">
                  <c:v>56.3636428429962</c:v>
                </c:pt>
                <c:pt idx="1519">
                  <c:v>56.560116052929232</c:v>
                </c:pt>
                <c:pt idx="1520">
                  <c:v>56.757118948804568</c:v>
                </c:pt>
                <c:pt idx="1521">
                  <c:v>56.95465247506305</c:v>
                </c:pt>
                <c:pt idx="1522">
                  <c:v>57.152717576733117</c:v>
                </c:pt>
                <c:pt idx="1523">
                  <c:v>57.351315199429983</c:v>
                </c:pt>
                <c:pt idx="1524">
                  <c:v>57.550446289354667</c:v>
                </c:pt>
                <c:pt idx="1525">
                  <c:v>57.750111793293165</c:v>
                </c:pt>
                <c:pt idx="1526">
                  <c:v>57.950312658615523</c:v>
                </c:pt>
                <c:pt idx="1527">
                  <c:v>58.151049833274989</c:v>
                </c:pt>
                <c:pt idx="1528">
                  <c:v>58.352324265807091</c:v>
                </c:pt>
                <c:pt idx="1529">
                  <c:v>58.554136905328811</c:v>
                </c:pt>
                <c:pt idx="1530">
                  <c:v>58.75648870153767</c:v>
                </c:pt>
                <c:pt idx="1531">
                  <c:v>58.95938060471088</c:v>
                </c:pt>
                <c:pt idx="1532">
                  <c:v>59.162813565704454</c:v>
                </c:pt>
                <c:pt idx="1533">
                  <c:v>59.366788535952374</c:v>
                </c:pt>
                <c:pt idx="1534">
                  <c:v>59.571306467465718</c:v>
                </c:pt>
                <c:pt idx="1535">
                  <c:v>59.776368312831814</c:v>
                </c:pt>
                <c:pt idx="1536">
                  <c:v>59.981975025213352</c:v>
                </c:pt>
                <c:pt idx="1537">
                  <c:v>60.18812755834756</c:v>
                </c:pt>
                <c:pt idx="1538">
                  <c:v>60.394826866545365</c:v>
                </c:pt>
                <c:pt idx="1539">
                  <c:v>60.602073904690542</c:v>
                </c:pt>
                <c:pt idx="1540">
                  <c:v>60.809869628238872</c:v>
                </c:pt>
                <c:pt idx="1541">
                  <c:v>61.018214993217299</c:v>
                </c:pt>
                <c:pt idx="1542">
                  <c:v>61.227110956223115</c:v>
                </c:pt>
                <c:pt idx="1543">
                  <c:v>61.436558474423101</c:v>
                </c:pt>
                <c:pt idx="1544">
                  <c:v>61.646558505552747</c:v>
                </c:pt>
                <c:pt idx="1545">
                  <c:v>61.85711200791539</c:v>
                </c:pt>
                <c:pt idx="1546">
                  <c:v>62.068219940381404</c:v>
                </c:pt>
                <c:pt idx="1547">
                  <c:v>62.279883262387408</c:v>
                </c:pt>
                <c:pt idx="1548">
                  <c:v>62.492102933935421</c:v>
                </c:pt>
                <c:pt idx="1549">
                  <c:v>62.704879915592066</c:v>
                </c:pt>
                <c:pt idx="1550">
                  <c:v>62.91821516848777</c:v>
                </c:pt>
                <c:pt idx="1551">
                  <c:v>63.132109654315968</c:v>
                </c:pt>
                <c:pt idx="1552">
                  <c:v>63.346564335332303</c:v>
                </c:pt>
                <c:pt idx="1553">
                  <c:v>63.561580174353793</c:v>
                </c:pt>
                <c:pt idx="1554">
                  <c:v>63.777158134758118</c:v>
                </c:pt>
                <c:pt idx="1555">
                  <c:v>63.993299180482758</c:v>
                </c:pt>
                <c:pt idx="1556">
                  <c:v>64.210004276024236</c:v>
                </c:pt>
                <c:pt idx="1557">
                  <c:v>64.427274386437375</c:v>
                </c:pt>
                <c:pt idx="1558">
                  <c:v>64.64511047733447</c:v>
                </c:pt>
                <c:pt idx="1559">
                  <c:v>64.863513514884531</c:v>
                </c:pt>
                <c:pt idx="1560">
                  <c:v>65.082484465812513</c:v>
                </c:pt>
                <c:pt idx="1561">
                  <c:v>65.302024297398589</c:v>
                </c:pt>
                <c:pt idx="1562">
                  <c:v>65.522133977477324</c:v>
                </c:pt>
                <c:pt idx="1563">
                  <c:v>65.74281447443694</c:v>
                </c:pt>
                <c:pt idx="1564">
                  <c:v>65.964066757218603</c:v>
                </c:pt>
                <c:pt idx="1565">
                  <c:v>66.185891795315612</c:v>
                </c:pt>
                <c:pt idx="1566">
                  <c:v>66.408290558772705</c:v>
                </c:pt>
                <c:pt idx="1567">
                  <c:v>66.631264018185249</c:v>
                </c:pt>
                <c:pt idx="1568">
                  <c:v>66.854813144698596</c:v>
                </c:pt>
                <c:pt idx="1569">
                  <c:v>67.078938910007253</c:v>
                </c:pt>
                <c:pt idx="1570">
                  <c:v>67.303642286354204</c:v>
                </c:pt>
                <c:pt idx="1571">
                  <c:v>67.528924246530153</c:v>
                </c:pt>
                <c:pt idx="1572">
                  <c:v>67.754785763872846</c:v>
                </c:pt>
                <c:pt idx="1573">
                  <c:v>67.981227812266297</c:v>
                </c:pt>
                <c:pt idx="1574">
                  <c:v>68.20825136614009</c:v>
                </c:pt>
                <c:pt idx="1575">
                  <c:v>68.435857400468691</c:v>
                </c:pt>
                <c:pt idx="1576">
                  <c:v>68.664046890770692</c:v>
                </c:pt>
                <c:pt idx="1577">
                  <c:v>68.892820813108159</c:v>
                </c:pt>
                <c:pt idx="1578">
                  <c:v>69.122180144085874</c:v>
                </c:pt>
                <c:pt idx="1579">
                  <c:v>69.352125860850677</c:v>
                </c:pt>
                <c:pt idx="1580">
                  <c:v>69.582658941090756</c:v>
                </c:pt>
                <c:pt idx="1581">
                  <c:v>69.813780363034965</c:v>
                </c:pt>
                <c:pt idx="1582">
                  <c:v>70.045491105452129</c:v>
                </c:pt>
                <c:pt idx="1583">
                  <c:v>70.277792147650374</c:v>
                </c:pt>
                <c:pt idx="1584">
                  <c:v>70.510684469476445</c:v>
                </c:pt>
                <c:pt idx="1585">
                  <c:v>70.744169051315012</c:v>
                </c:pt>
                <c:pt idx="1586">
                  <c:v>70.978246874088015</c:v>
                </c:pt>
                <c:pt idx="1587">
                  <c:v>71.212918919254008</c:v>
                </c:pt>
                <c:pt idx="1588">
                  <c:v>71.448186168807496</c:v>
                </c:pt>
                <c:pt idx="1589">
                  <c:v>71.684049605278219</c:v>
                </c:pt>
                <c:pt idx="1590">
                  <c:v>71.920510211730601</c:v>
                </c:pt>
                <c:pt idx="1591">
                  <c:v>72.157568971763013</c:v>
                </c:pt>
                <c:pt idx="1592">
                  <c:v>72.395226869507141</c:v>
                </c:pt>
                <c:pt idx="1593">
                  <c:v>72.633484889627383</c:v>
                </c:pt>
                <c:pt idx="1594">
                  <c:v>72.872344017320174</c:v>
                </c:pt>
                <c:pt idx="1595">
                  <c:v>73.111805238313337</c:v>
                </c:pt>
                <c:pt idx="1596">
                  <c:v>73.351869538865515</c:v>
                </c:pt>
                <c:pt idx="1597">
                  <c:v>73.592537905765468</c:v>
                </c:pt>
                <c:pt idx="1598">
                  <c:v>73.833811326331499</c:v>
                </c:pt>
                <c:pt idx="1599">
                  <c:v>74.075690788410824</c:v>
                </c:pt>
                <c:pt idx="1600">
                  <c:v>74.318177280378947</c:v>
                </c:pt>
                <c:pt idx="1601">
                  <c:v>74.561271791139063</c:v>
                </c:pt>
                <c:pt idx="1602">
                  <c:v>74.804975310121449</c:v>
                </c:pt>
                <c:pt idx="1603">
                  <c:v>75.049288827282822</c:v>
                </c:pt>
                <c:pt idx="1604">
                  <c:v>75.294213333105816</c:v>
                </c:pt>
                <c:pt idx="1605">
                  <c:v>75.539749818598324</c:v>
                </c:pt>
                <c:pt idx="1606">
                  <c:v>75.78589927529292</c:v>
                </c:pt>
                <c:pt idx="1607">
                  <c:v>76.032662695246316</c:v>
                </c:pt>
                <c:pt idx="1608">
                  <c:v>76.280041071038696</c:v>
                </c:pt>
                <c:pt idx="1609">
                  <c:v>76.528035395773216</c:v>
                </c:pt>
                <c:pt idx="1610">
                  <c:v>76.776646663075397</c:v>
                </c:pt>
                <c:pt idx="1611">
                  <c:v>77.025875867092537</c:v>
                </c:pt>
                <c:pt idx="1612">
                  <c:v>77.275724002493192</c:v>
                </c:pt>
                <c:pt idx="1613">
                  <c:v>77.526192064466557</c:v>
                </c:pt>
                <c:pt idx="1614">
                  <c:v>77.77728104872196</c:v>
                </c:pt>
                <c:pt idx="1615">
                  <c:v>78.02899195148828</c:v>
                </c:pt>
                <c:pt idx="1616">
                  <c:v>78.281325769513401</c:v>
                </c:pt>
                <c:pt idx="1617">
                  <c:v>78.53428350006368</c:v>
                </c:pt>
                <c:pt idx="1618">
                  <c:v>78.787866140923356</c:v>
                </c:pt>
                <c:pt idx="1619">
                  <c:v>79.042074690394088</c:v>
                </c:pt>
                <c:pt idx="1620">
                  <c:v>79.296910147294398</c:v>
                </c:pt>
                <c:pt idx="1621">
                  <c:v>79.552373510959086</c:v>
                </c:pt>
                <c:pt idx="1622">
                  <c:v>79.808465781238766</c:v>
                </c:pt>
                <c:pt idx="1623">
                  <c:v>80.065187958499337</c:v>
                </c:pt>
                <c:pt idx="1624">
                  <c:v>80.322541043621456</c:v>
                </c:pt>
                <c:pt idx="1625">
                  <c:v>80.580526038000031</c:v>
                </c:pt>
                <c:pt idx="1626">
                  <c:v>80.839143943543718</c:v>
                </c:pt>
                <c:pt idx="1627">
                  <c:v>81.098395762674386</c:v>
                </c:pt>
                <c:pt idx="1628">
                  <c:v>81.358282498326645</c:v>
                </c:pt>
                <c:pt idx="1629">
                  <c:v>81.618805153947392</c:v>
                </c:pt>
                <c:pt idx="1630">
                  <c:v>81.879964733495228</c:v>
                </c:pt>
                <c:pt idx="1631">
                  <c:v>82.141762241440034</c:v>
                </c:pt>
                <c:pt idx="1632">
                  <c:v>82.404198682762484</c:v>
                </c:pt>
                <c:pt idx="1633">
                  <c:v>82.66727506295355</c:v>
                </c:pt>
                <c:pt idx="1634">
                  <c:v>82.930992388014047</c:v>
                </c:pt>
                <c:pt idx="1635">
                  <c:v>83.195351664454137</c:v>
                </c:pt>
                <c:pt idx="1636">
                  <c:v>83.460353899292897</c:v>
                </c:pt>
                <c:pt idx="1637">
                  <c:v>83.726000100057846</c:v>
                </c:pt>
                <c:pt idx="1638">
                  <c:v>83.992291274784449</c:v>
                </c:pt>
                <c:pt idx="1639">
                  <c:v>84.259228432015746</c:v>
                </c:pt>
                <c:pt idx="1640">
                  <c:v>84.526812580801845</c:v>
                </c:pt>
                <c:pt idx="1641">
                  <c:v>84.795044730699487</c:v>
                </c:pt>
                <c:pt idx="1642">
                  <c:v>85.063925891771589</c:v>
                </c:pt>
                <c:pt idx="1643">
                  <c:v>85.333457074586875</c:v>
                </c:pt>
                <c:pt idx="1644">
                  <c:v>85.603639290219377</c:v>
                </c:pt>
                <c:pt idx="1645">
                  <c:v>85.874473550248041</c:v>
                </c:pt>
                <c:pt idx="1646">
                  <c:v>86.145960866756297</c:v>
                </c:pt>
                <c:pt idx="1647">
                  <c:v>86.41810225233165</c:v>
                </c:pt>
                <c:pt idx="1648">
                  <c:v>86.690898720065263</c:v>
                </c:pt>
                <c:pt idx="1649">
                  <c:v>86.964351283551537</c:v>
                </c:pt>
                <c:pt idx="1650">
                  <c:v>87.238460956887721</c:v>
                </c:pt>
                <c:pt idx="1651">
                  <c:v>87.513228754673506</c:v>
                </c:pt>
                <c:pt idx="1652">
                  <c:v>87.788655692010636</c:v>
                </c:pt>
                <c:pt idx="1653">
                  <c:v>88.064742784502513</c:v>
                </c:pt>
                <c:pt idx="1654">
                  <c:v>88.341491048253786</c:v>
                </c:pt>
                <c:pt idx="1655">
                  <c:v>88.61890149987002</c:v>
                </c:pt>
                <c:pt idx="1656">
                  <c:v>88.896975156457302</c:v>
                </c:pt>
                <c:pt idx="1657">
                  <c:v>89.175713035621797</c:v>
                </c:pt>
                <c:pt idx="1658">
                  <c:v>89.455116155469511</c:v>
                </c:pt>
                <c:pt idx="1659">
                  <c:v>89.735185534605804</c:v>
                </c:pt>
                <c:pt idx="1660">
                  <c:v>90.015922192135093</c:v>
                </c:pt>
                <c:pt idx="1661">
                  <c:v>90.297327147660482</c:v>
                </c:pt>
                <c:pt idx="1662">
                  <c:v>90.579401421283421</c:v>
                </c:pt>
                <c:pt idx="1663">
                  <c:v>90.862146033603338</c:v>
                </c:pt>
                <c:pt idx="1664">
                  <c:v>91.145562005717323</c:v>
                </c:pt>
                <c:pt idx="1665">
                  <c:v>91.429650359219764</c:v>
                </c:pt>
                <c:pt idx="1666">
                  <c:v>91.714412116202027</c:v>
                </c:pt>
                <c:pt idx="1667">
                  <c:v>91.999848299252108</c:v>
                </c:pt>
                <c:pt idx="1668">
                  <c:v>92.285959931454357</c:v>
                </c:pt>
                <c:pt idx="1669">
                  <c:v>92.572748036389115</c:v>
                </c:pt>
                <c:pt idx="1670">
                  <c:v>92.860213638132407</c:v>
                </c:pt>
                <c:pt idx="1671">
                  <c:v>93.148357761255639</c:v>
                </c:pt>
                <c:pt idx="1672">
                  <c:v>93.437181430825291</c:v>
                </c:pt>
                <c:pt idx="1673">
                  <c:v>93.72668567240261</c:v>
                </c:pt>
                <c:pt idx="1674">
                  <c:v>94.016871512043281</c:v>
                </c:pt>
                <c:pt idx="1675">
                  <c:v>94.307739976297214</c:v>
                </c:pt>
                <c:pt idx="1676">
                  <c:v>94.599292092208202</c:v>
                </c:pt>
                <c:pt idx="1677">
                  <c:v>94.891528887313626</c:v>
                </c:pt>
                <c:pt idx="1678">
                  <c:v>95.184451389644167</c:v>
                </c:pt>
                <c:pt idx="1679">
                  <c:v>95.478060627723636</c:v>
                </c:pt>
                <c:pt idx="1680">
                  <c:v>95.77235763056855</c:v>
                </c:pt>
                <c:pt idx="1681">
                  <c:v>96.067343427687973</c:v>
                </c:pt>
                <c:pt idx="1682">
                  <c:v>96.363019049083192</c:v>
                </c:pt>
                <c:pt idx="1683">
                  <c:v>96.659385525247558</c:v>
                </c:pt>
                <c:pt idx="1684">
                  <c:v>96.956443887166088</c:v>
                </c:pt>
                <c:pt idx="1685">
                  <c:v>97.25419516631537</c:v>
                </c:pt>
                <c:pt idx="1686">
                  <c:v>97.552640394663186</c:v>
                </c:pt>
                <c:pt idx="1687">
                  <c:v>97.851780604668363</c:v>
                </c:pt>
                <c:pt idx="1688">
                  <c:v>98.151616829280528</c:v>
                </c:pt>
                <c:pt idx="1689">
                  <c:v>98.452150101939807</c:v>
                </c:pt>
                <c:pt idx="1690">
                  <c:v>98.753381456576662</c:v>
                </c:pt>
                <c:pt idx="1691">
                  <c:v>99.055311927611712</c:v>
                </c:pt>
                <c:pt idx="1692">
                  <c:v>99.357942549955439</c:v>
                </c:pt>
                <c:pt idx="1693">
                  <c:v>99.661274359008004</c:v>
                </c:pt>
                <c:pt idx="1694">
                  <c:v>99.965308390659033</c:v>
                </c:pt>
                <c:pt idx="1695">
                  <c:v>100.27004568128743</c:v>
                </c:pt>
                <c:pt idx="1696">
                  <c:v>100.57548726776118</c:v>
                </c:pt>
                <c:pt idx="1697">
                  <c:v>100.88163418743713</c:v>
                </c:pt>
                <c:pt idx="1698">
                  <c:v>101.18848747816087</c:v>
                </c:pt>
                <c:pt idx="1699">
                  <c:v>101.49604817826643</c:v>
                </c:pt>
                <c:pt idx="1700">
                  <c:v>101.80431732657621</c:v>
                </c:pt>
                <c:pt idx="1701">
                  <c:v>102.11329596240078</c:v>
                </c:pt>
                <c:pt idx="1702">
                  <c:v>102.42298512553869</c:v>
                </c:pt>
                <c:pt idx="1703">
                  <c:v>102.73338585627626</c:v>
                </c:pt>
                <c:pt idx="1704">
                  <c:v>103.04449919538756</c:v>
                </c:pt>
                <c:pt idx="1705">
                  <c:v>103.35632618413408</c:v>
                </c:pt>
                <c:pt idx="1706">
                  <c:v>103.66886786426471</c:v>
                </c:pt>
                <c:pt idx="1707">
                  <c:v>103.98212527801554</c:v>
                </c:pt>
                <c:pt idx="1708">
                  <c:v>104.29609946810974</c:v>
                </c:pt>
                <c:pt idx="1709">
                  <c:v>104.61079147775739</c:v>
                </c:pt>
                <c:pt idx="1710">
                  <c:v>104.92620235065536</c:v>
                </c:pt>
                <c:pt idx="1711">
                  <c:v>105.24233313098719</c:v>
                </c:pt>
                <c:pt idx="1712">
                  <c:v>105.55918486342297</c:v>
                </c:pt>
                <c:pt idx="1713">
                  <c:v>105.87675859311923</c:v>
                </c:pt>
                <c:pt idx="1714">
                  <c:v>106.19505536571879</c:v>
                </c:pt>
                <c:pt idx="1715">
                  <c:v>106.51407622735064</c:v>
                </c:pt>
                <c:pt idx="1716">
                  <c:v>106.83382222462994</c:v>
                </c:pt>
                <c:pt idx="1717">
                  <c:v>107.15429440465779</c:v>
                </c:pt>
                <c:pt idx="1718">
                  <c:v>107.47549381502122</c:v>
                </c:pt>
                <c:pt idx="1719">
                  <c:v>107.79742150379306</c:v>
                </c:pt>
                <c:pt idx="1720">
                  <c:v>108.12007851953183</c:v>
                </c:pt>
                <c:pt idx="1721">
                  <c:v>108.44346591128176</c:v>
                </c:pt>
                <c:pt idx="1722">
                  <c:v>108.76758472857257</c:v>
                </c:pt>
                <c:pt idx="1723">
                  <c:v>109.09243602141954</c:v>
                </c:pt>
                <c:pt idx="1724">
                  <c:v>109.41802084032332</c:v>
                </c:pt>
                <c:pt idx="1725">
                  <c:v>109.74434023626993</c:v>
                </c:pt>
                <c:pt idx="1726">
                  <c:v>110.07139526073072</c:v>
                </c:pt>
                <c:pt idx="1727">
                  <c:v>110.39918696566231</c:v>
                </c:pt>
                <c:pt idx="1728">
                  <c:v>110.72771640350645</c:v>
                </c:pt>
                <c:pt idx="1729">
                  <c:v>111.05698462719008</c:v>
                </c:pt>
                <c:pt idx="1730">
                  <c:v>111.38699269012528</c:v>
                </c:pt>
                <c:pt idx="1731">
                  <c:v>111.71774164620918</c:v>
                </c:pt>
                <c:pt idx="1732">
                  <c:v>112.04923254982396</c:v>
                </c:pt>
                <c:pt idx="1733">
                  <c:v>112.38146645583686</c:v>
                </c:pt>
                <c:pt idx="1734">
                  <c:v>112.7144444196001</c:v>
                </c:pt>
                <c:pt idx="1735">
                  <c:v>113.04816749695091</c:v>
                </c:pt>
                <c:pt idx="1736">
                  <c:v>113.38263674421145</c:v>
                </c:pt>
                <c:pt idx="1737">
                  <c:v>113.71785321818892</c:v>
                </c:pt>
                <c:pt idx="1738">
                  <c:v>114.05381797617542</c:v>
                </c:pt>
                <c:pt idx="1739">
                  <c:v>114.39053207594804</c:v>
                </c:pt>
                <c:pt idx="1740">
                  <c:v>114.7279965757689</c:v>
                </c:pt>
                <c:pt idx="1741">
                  <c:v>115.06621253438506</c:v>
                </c:pt>
                <c:pt idx="1742">
                  <c:v>115.40518101102857</c:v>
                </c:pt>
                <c:pt idx="1743">
                  <c:v>115.74490306541657</c:v>
                </c:pt>
                <c:pt idx="1744">
                  <c:v>116.08537975775118</c:v>
                </c:pt>
                <c:pt idx="1745">
                  <c:v>116.4266121487197</c:v>
                </c:pt>
                <c:pt idx="1746">
                  <c:v>116.76860129949445</c:v>
                </c:pt>
                <c:pt idx="1747">
                  <c:v>117.11134827173299</c:v>
                </c:pt>
                <c:pt idx="1748">
                  <c:v>117.45485412757803</c:v>
                </c:pt>
                <c:pt idx="1749">
                  <c:v>117.79911992965756</c:v>
                </c:pt>
                <c:pt idx="1750">
                  <c:v>118.1441467410849</c:v>
                </c:pt>
                <c:pt idx="1751">
                  <c:v>118.48993562545867</c:v>
                </c:pt>
                <c:pt idx="1752">
                  <c:v>118.83648764686303</c:v>
                </c:pt>
                <c:pt idx="1753">
                  <c:v>119.18380386986755</c:v>
                </c:pt>
                <c:pt idx="1754">
                  <c:v>119.53188535952738</c:v>
                </c:pt>
                <c:pt idx="1755">
                  <c:v>119.88073318138338</c:v>
                </c:pt>
                <c:pt idx="1756">
                  <c:v>120.23034840146209</c:v>
                </c:pt>
                <c:pt idx="1757">
                  <c:v>120.58073208627592</c:v>
                </c:pt>
                <c:pt idx="1758">
                  <c:v>120.93188530282312</c:v>
                </c:pt>
                <c:pt idx="1759">
                  <c:v>121.28380911858802</c:v>
                </c:pt>
                <c:pt idx="1760">
                  <c:v>121.63650460154105</c:v>
                </c:pt>
                <c:pt idx="1761">
                  <c:v>121.98997282013882</c:v>
                </c:pt>
                <c:pt idx="1762">
                  <c:v>122.34421484332429</c:v>
                </c:pt>
                <c:pt idx="1763">
                  <c:v>122.69923174052688</c:v>
                </c:pt>
                <c:pt idx="1764">
                  <c:v>123.05502458166255</c:v>
                </c:pt>
                <c:pt idx="1765">
                  <c:v>123.41159443713397</c:v>
                </c:pt>
                <c:pt idx="1766">
                  <c:v>123.76894237783058</c:v>
                </c:pt>
                <c:pt idx="1767">
                  <c:v>124.12706947512888</c:v>
                </c:pt>
                <c:pt idx="1768">
                  <c:v>124.48597680089232</c:v>
                </c:pt>
                <c:pt idx="1769">
                  <c:v>124.8456654274717</c:v>
                </c:pt>
                <c:pt idx="1770">
                  <c:v>125.20613642770516</c:v>
                </c:pt>
                <c:pt idx="1771">
                  <c:v>125.56739087491837</c:v>
                </c:pt>
                <c:pt idx="1772">
                  <c:v>125.9294298429247</c:v>
                </c:pt>
                <c:pt idx="1773">
                  <c:v>126.29225440602541</c:v>
                </c:pt>
                <c:pt idx="1774">
                  <c:v>126.65586563900975</c:v>
                </c:pt>
                <c:pt idx="1775">
                  <c:v>127.02026461715515</c:v>
                </c:pt>
                <c:pt idx="1776">
                  <c:v>127.38545241622747</c:v>
                </c:pt>
                <c:pt idx="1777">
                  <c:v>127.75143011248112</c:v>
                </c:pt>
                <c:pt idx="1778">
                  <c:v>128.11819878265919</c:v>
                </c:pt>
                <c:pt idx="1779">
                  <c:v>128.48575950399379</c:v>
                </c:pt>
                <c:pt idx="1780">
                  <c:v>128.85411335420608</c:v>
                </c:pt>
                <c:pt idx="1781">
                  <c:v>129.2232614115066</c:v>
                </c:pt>
                <c:pt idx="1782">
                  <c:v>129.59320475459543</c:v>
                </c:pt>
                <c:pt idx="1783">
                  <c:v>129.96394446266234</c:v>
                </c:pt>
                <c:pt idx="1784">
                  <c:v>130.33548161538712</c:v>
                </c:pt>
                <c:pt idx="1785">
                  <c:v>130.70781729293969</c:v>
                </c:pt>
                <c:pt idx="1786">
                  <c:v>131.08095257598043</c:v>
                </c:pt>
                <c:pt idx="1787">
                  <c:v>131.45488854566031</c:v>
                </c:pt>
                <c:pt idx="1788">
                  <c:v>131.82962628362114</c:v>
                </c:pt>
                <c:pt idx="1789">
                  <c:v>132.20516687199589</c:v>
                </c:pt>
                <c:pt idx="1790">
                  <c:v>132.58151139340885</c:v>
                </c:pt>
                <c:pt idx="1791">
                  <c:v>132.9586609309759</c:v>
                </c:pt>
                <c:pt idx="1792">
                  <c:v>133.33661656830475</c:v>
                </c:pt>
                <c:pt idx="1793">
                  <c:v>133.71537938949524</c:v>
                </c:pt>
                <c:pt idx="1794">
                  <c:v>134.09495047913958</c:v>
                </c:pt>
                <c:pt idx="1795">
                  <c:v>134.4753309223226</c:v>
                </c:pt>
                <c:pt idx="1796">
                  <c:v>134.85652180462202</c:v>
                </c:pt>
                <c:pt idx="1797">
                  <c:v>135.23852421210876</c:v>
                </c:pt>
                <c:pt idx="1798">
                  <c:v>135.62133923134715</c:v>
                </c:pt>
                <c:pt idx="1799">
                  <c:v>136.00496794939534</c:v>
                </c:pt>
                <c:pt idx="1800">
                  <c:v>136.38941145380545</c:v>
                </c:pt>
                <c:pt idx="1801">
                  <c:v>136.77467083262394</c:v>
                </c:pt>
                <c:pt idx="1802">
                  <c:v>137.1607471743919</c:v>
                </c:pt>
                <c:pt idx="1803">
                  <c:v>137.54764156814537</c:v>
                </c:pt>
                <c:pt idx="1804">
                  <c:v>137.93535510341565</c:v>
                </c:pt>
                <c:pt idx="1805">
                  <c:v>138.32388887022952</c:v>
                </c:pt>
                <c:pt idx="1806">
                  <c:v>138.71324395910969</c:v>
                </c:pt>
                <c:pt idx="1807">
                  <c:v>139.10342146107502</c:v>
                </c:pt>
                <c:pt idx="1808">
                  <c:v>139.49442246764093</c:v>
                </c:pt>
                <c:pt idx="1809">
                  <c:v>139.8862480708197</c:v>
                </c:pt>
                <c:pt idx="1810">
                  <c:v>140.27889936312076</c:v>
                </c:pt>
                <c:pt idx="1811">
                  <c:v>140.67237743755112</c:v>
                </c:pt>
                <c:pt idx="1812">
                  <c:v>141.06668338761565</c:v>
                </c:pt>
                <c:pt idx="1813">
                  <c:v>141.46181830731743</c:v>
                </c:pt>
                <c:pt idx="1814">
                  <c:v>141.85778329115814</c:v>
                </c:pt>
                <c:pt idx="1815">
                  <c:v>142.25457943413844</c:v>
                </c:pt>
                <c:pt idx="1816">
                  <c:v>142.6522078317582</c:v>
                </c:pt>
                <c:pt idx="1817">
                  <c:v>143.05066958001709</c:v>
                </c:pt>
                <c:pt idx="1818">
                  <c:v>143.44996577541477</c:v>
                </c:pt>
                <c:pt idx="1819">
                  <c:v>143.85009751495139</c:v>
                </c:pt>
                <c:pt idx="1820">
                  <c:v>144.25106589612784</c:v>
                </c:pt>
                <c:pt idx="1821">
                  <c:v>144.65287201694628</c:v>
                </c:pt>
                <c:pt idx="1822">
                  <c:v>145.05551697591039</c:v>
                </c:pt>
                <c:pt idx="1823">
                  <c:v>145.45900187202596</c:v>
                </c:pt>
                <c:pt idx="1824">
                  <c:v>145.86332780480112</c:v>
                </c:pt>
                <c:pt idx="1825">
                  <c:v>146.26849587424675</c:v>
                </c:pt>
                <c:pt idx="1826">
                  <c:v>146.67450718087707</c:v>
                </c:pt>
                <c:pt idx="1827">
                  <c:v>147.08136282570985</c:v>
                </c:pt>
                <c:pt idx="1828">
                  <c:v>147.48906391026696</c:v>
                </c:pt>
                <c:pt idx="1829">
                  <c:v>147.89761153657474</c:v>
                </c:pt>
                <c:pt idx="1830">
                  <c:v>148.30700680716441</c:v>
                </c:pt>
                <c:pt idx="1831">
                  <c:v>148.71725082507257</c:v>
                </c:pt>
                <c:pt idx="1832">
                  <c:v>149.1283446938416</c:v>
                </c:pt>
                <c:pt idx="1833">
                  <c:v>149.54028951752014</c:v>
                </c:pt>
                <c:pt idx="1834">
                  <c:v>149.95308640066347</c:v>
                </c:pt>
                <c:pt idx="1835">
                  <c:v>150.36673644833405</c:v>
                </c:pt>
                <c:pt idx="1836">
                  <c:v>150.78124076610189</c:v>
                </c:pt>
                <c:pt idx="1837">
                  <c:v>151.19660046004509</c:v>
                </c:pt>
                <c:pt idx="1838">
                  <c:v>151.61281663675024</c:v>
                </c:pt>
                <c:pt idx="1839">
                  <c:v>152.02989040331298</c:v>
                </c:pt>
                <c:pt idx="1840">
                  <c:v>152.44782286733835</c:v>
                </c:pt>
                <c:pt idx="1841">
                  <c:v>152.86661513694142</c:v>
                </c:pt>
                <c:pt idx="1842">
                  <c:v>153.28626832074764</c:v>
                </c:pt>
                <c:pt idx="1843">
                  <c:v>153.70678352789344</c:v>
                </c:pt>
                <c:pt idx="1844">
                  <c:v>154.12816186802664</c:v>
                </c:pt>
                <c:pt idx="1845">
                  <c:v>154.55040445130706</c:v>
                </c:pt>
                <c:pt idx="1846">
                  <c:v>154.97351238840685</c:v>
                </c:pt>
                <c:pt idx="1847">
                  <c:v>155.39748679051118</c:v>
                </c:pt>
                <c:pt idx="1848">
                  <c:v>155.82232876931866</c:v>
                </c:pt>
                <c:pt idx="1849">
                  <c:v>156.24803943704183</c:v>
                </c:pt>
                <c:pt idx="1850">
                  <c:v>156.67461990640783</c:v>
                </c:pt>
                <c:pt idx="1851">
                  <c:v>157.10207129065873</c:v>
                </c:pt>
                <c:pt idx="1852">
                  <c:v>157.53039470355216</c:v>
                </c:pt>
                <c:pt idx="1853">
                  <c:v>157.95959125936196</c:v>
                </c:pt>
                <c:pt idx="1854">
                  <c:v>158.38966207287848</c:v>
                </c:pt>
                <c:pt idx="1855">
                  <c:v>158.82060825940931</c:v>
                </c:pt>
                <c:pt idx="1856">
                  <c:v>159.2524309347798</c:v>
                </c:pt>
                <c:pt idx="1857">
                  <c:v>159.68513121533351</c:v>
                </c:pt>
                <c:pt idx="1858">
                  <c:v>160.11871021793294</c:v>
                </c:pt>
                <c:pt idx="1859">
                  <c:v>160.55316905995994</c:v>
                </c:pt>
                <c:pt idx="1860">
                  <c:v>160.9885088593164</c:v>
                </c:pt>
                <c:pt idx="1861">
                  <c:v>161.42473073442474</c:v>
                </c:pt>
                <c:pt idx="1862">
                  <c:v>161.86183580422852</c:v>
                </c:pt>
                <c:pt idx="1863">
                  <c:v>162.29982518819304</c:v>
                </c:pt>
                <c:pt idx="1864">
                  <c:v>162.73870000630589</c:v>
                </c:pt>
                <c:pt idx="1865">
                  <c:v>163.17846137907753</c:v>
                </c:pt>
                <c:pt idx="1866">
                  <c:v>163.61911042754195</c:v>
                </c:pt>
                <c:pt idx="1867">
                  <c:v>164.0606482732573</c:v>
                </c:pt>
                <c:pt idx="1868">
                  <c:v>164.50307603830635</c:v>
                </c:pt>
                <c:pt idx="1869">
                  <c:v>164.94639484529716</c:v>
                </c:pt>
                <c:pt idx="1870">
                  <c:v>165.39060581736388</c:v>
                </c:pt>
                <c:pt idx="1871">
                  <c:v>165.83571007816701</c:v>
                </c:pt>
                <c:pt idx="1872">
                  <c:v>166.28170875189437</c:v>
                </c:pt>
                <c:pt idx="1873">
                  <c:v>166.72860296326149</c:v>
                </c:pt>
                <c:pt idx="1874">
                  <c:v>167.17639383751245</c:v>
                </c:pt>
                <c:pt idx="1875">
                  <c:v>167.62508250042029</c:v>
                </c:pt>
                <c:pt idx="1876">
                  <c:v>168.07467007828782</c:v>
                </c:pt>
                <c:pt idx="1877">
                  <c:v>168.52515769794823</c:v>
                </c:pt>
                <c:pt idx="1878">
                  <c:v>168.97654648676564</c:v>
                </c:pt>
                <c:pt idx="1879">
                  <c:v>169.42883757263598</c:v>
                </c:pt>
                <c:pt idx="1880">
                  <c:v>169.88203208398741</c:v>
                </c:pt>
                <c:pt idx="1881">
                  <c:v>170.33613114978112</c:v>
                </c:pt>
                <c:pt idx="1882">
                  <c:v>170.791135899512</c:v>
                </c:pt>
                <c:pt idx="1883">
                  <c:v>171.24704746320921</c:v>
                </c:pt>
                <c:pt idx="1884">
                  <c:v>171.70386697143701</c:v>
                </c:pt>
                <c:pt idx="1885">
                  <c:v>172.16159555529524</c:v>
                </c:pt>
                <c:pt idx="1886">
                  <c:v>172.62023434642029</c:v>
                </c:pt>
                <c:pt idx="1887">
                  <c:v>173.07978447698554</c:v>
                </c:pt>
                <c:pt idx="1888">
                  <c:v>173.54024707970214</c:v>
                </c:pt>
                <c:pt idx="1889">
                  <c:v>174.00162328781983</c:v>
                </c:pt>
                <c:pt idx="1890">
                  <c:v>174.46391423512739</c:v>
                </c:pt>
                <c:pt idx="1891">
                  <c:v>174.92712105595356</c:v>
                </c:pt>
                <c:pt idx="1892">
                  <c:v>175.39124488516777</c:v>
                </c:pt>
                <c:pt idx="1893">
                  <c:v>175.85628685818065</c:v>
                </c:pt>
                <c:pt idx="1894">
                  <c:v>176.322248110945</c:v>
                </c:pt>
                <c:pt idx="1895">
                  <c:v>176.78912977995631</c:v>
                </c:pt>
                <c:pt idx="1896">
                  <c:v>177.25693300225365</c:v>
                </c:pt>
                <c:pt idx="1897">
                  <c:v>177.7256589154203</c:v>
                </c:pt>
                <c:pt idx="1898">
                  <c:v>178.19530865758458</c:v>
                </c:pt>
                <c:pt idx="1899">
                  <c:v>178.66588336742052</c:v>
                </c:pt>
                <c:pt idx="1900">
                  <c:v>179.13738418414866</c:v>
                </c:pt>
                <c:pt idx="1901">
                  <c:v>179.60981224753678</c:v>
                </c:pt>
                <c:pt idx="1902">
                  <c:v>180.08316869790065</c:v>
                </c:pt>
                <c:pt idx="1903">
                  <c:v>180.55745467610487</c:v>
                </c:pt>
                <c:pt idx="1904">
                  <c:v>181.03267132356351</c:v>
                </c:pt>
                <c:pt idx="1905">
                  <c:v>181.50881978224098</c:v>
                </c:pt>
                <c:pt idx="1906">
                  <c:v>181.98590119465283</c:v>
                </c:pt>
                <c:pt idx="1907">
                  <c:v>182.46391670386637</c:v>
                </c:pt>
                <c:pt idx="1908">
                  <c:v>182.94286745350163</c:v>
                </c:pt>
                <c:pt idx="1909">
                  <c:v>183.42275458773216</c:v>
                </c:pt>
                <c:pt idx="1910">
                  <c:v>183.90357925128561</c:v>
                </c:pt>
                <c:pt idx="1911">
                  <c:v>184.38534258944475</c:v>
                </c:pt>
                <c:pt idx="1912">
                  <c:v>184.86804574804825</c:v>
                </c:pt>
                <c:pt idx="1913">
                  <c:v>185.3516898734913</c:v>
                </c:pt>
                <c:pt idx="1914">
                  <c:v>185.83627611272669</c:v>
                </c:pt>
                <c:pt idx="1915">
                  <c:v>186.32180561326544</c:v>
                </c:pt>
                <c:pt idx="1916">
                  <c:v>186.80827952317765</c:v>
                </c:pt>
                <c:pt idx="1917">
                  <c:v>187.29569899109339</c:v>
                </c:pt>
                <c:pt idx="1918">
                  <c:v>187.78406516620348</c:v>
                </c:pt>
                <c:pt idx="1919">
                  <c:v>188.27337919826033</c:v>
                </c:pt>
                <c:pt idx="1920">
                  <c:v>188.76364223757881</c:v>
                </c:pt>
                <c:pt idx="1921">
                  <c:v>189.25485543503706</c:v>
                </c:pt>
                <c:pt idx="1922">
                  <c:v>189.74701994207734</c:v>
                </c:pt>
                <c:pt idx="1923">
                  <c:v>190.24013691070692</c:v>
                </c:pt>
                <c:pt idx="1924">
                  <c:v>190.73420749349884</c:v>
                </c:pt>
                <c:pt idx="1925">
                  <c:v>191.22923284359291</c:v>
                </c:pt>
                <c:pt idx="1926">
                  <c:v>191.72521411469648</c:v>
                </c:pt>
                <c:pt idx="1927">
                  <c:v>192.2221524610853</c:v>
                </c:pt>
                <c:pt idx="1928">
                  <c:v>192.7200490376045</c:v>
                </c:pt>
                <c:pt idx="1929">
                  <c:v>193.21890499966929</c:v>
                </c:pt>
                <c:pt idx="1930">
                  <c:v>193.71872150326607</c:v>
                </c:pt>
                <c:pt idx="1931">
                  <c:v>194.21949970495311</c:v>
                </c:pt>
                <c:pt idx="1932">
                  <c:v>194.72124076186157</c:v>
                </c:pt>
                <c:pt idx="1933">
                  <c:v>195.22394583169634</c:v>
                </c:pt>
                <c:pt idx="1934">
                  <c:v>195.72761607273694</c:v>
                </c:pt>
                <c:pt idx="1935">
                  <c:v>196.23225264383848</c:v>
                </c:pt>
                <c:pt idx="1936">
                  <c:v>196.73785670443249</c:v>
                </c:pt>
                <c:pt idx="1937">
                  <c:v>197.2444294145279</c:v>
                </c:pt>
                <c:pt idx="1938">
                  <c:v>197.75197193471186</c:v>
                </c:pt>
                <c:pt idx="1939">
                  <c:v>198.26048542615081</c:v>
                </c:pt>
                <c:pt idx="1940">
                  <c:v>198.76997105059129</c:v>
                </c:pt>
                <c:pt idx="1941">
                  <c:v>199.28042997036093</c:v>
                </c:pt>
                <c:pt idx="1942">
                  <c:v>199.79186334836928</c:v>
                </c:pt>
                <c:pt idx="1943">
                  <c:v>200.30427234810895</c:v>
                </c:pt>
                <c:pt idx="1944">
                  <c:v>200.81765813365632</c:v>
                </c:pt>
                <c:pt idx="1945">
                  <c:v>201.3320218696727</c:v>
                </c:pt>
                <c:pt idx="1946">
                  <c:v>201.84736472140514</c:v>
                </c:pt>
                <c:pt idx="1947">
                  <c:v>202.36368785468741</c:v>
                </c:pt>
                <c:pt idx="1948">
                  <c:v>202.88099243594098</c:v>
                </c:pt>
                <c:pt idx="1949">
                  <c:v>203.39927963217607</c:v>
                </c:pt>
                <c:pt idx="1950">
                  <c:v>203.91855061099241</c:v>
                </c:pt>
                <c:pt idx="1951">
                  <c:v>204.43880654058037</c:v>
                </c:pt>
                <c:pt idx="1952">
                  <c:v>204.96004858972196</c:v>
                </c:pt>
                <c:pt idx="1953">
                  <c:v>205.48227792779176</c:v>
                </c:pt>
                <c:pt idx="1954">
                  <c:v>206.00549572475779</c:v>
                </c:pt>
                <c:pt idx="1955">
                  <c:v>206.5297031511827</c:v>
                </c:pt>
                <c:pt idx="1956">
                  <c:v>207.05490137822471</c:v>
                </c:pt>
                <c:pt idx="1957">
                  <c:v>207.58109157763846</c:v>
                </c:pt>
                <c:pt idx="1958">
                  <c:v>208.10827492177623</c:v>
                </c:pt>
                <c:pt idx="1959">
                  <c:v>208.63645258358878</c:v>
                </c:pt>
                <c:pt idx="1960">
                  <c:v>209.16562573662648</c:v>
                </c:pt>
                <c:pt idx="1961">
                  <c:v>209.69579555504023</c:v>
                </c:pt>
                <c:pt idx="1962">
                  <c:v>210.22696321358256</c:v>
                </c:pt>
                <c:pt idx="1963">
                  <c:v>210.75912988760857</c:v>
                </c:pt>
                <c:pt idx="1964">
                  <c:v>211.29229675307707</c:v>
                </c:pt>
                <c:pt idx="1965">
                  <c:v>211.82646498655146</c:v>
                </c:pt>
                <c:pt idx="1966">
                  <c:v>212.36163576520087</c:v>
                </c:pt>
                <c:pt idx="1967">
                  <c:v>212.89781026680129</c:v>
                </c:pt>
                <c:pt idx="1968">
                  <c:v>213.43498966973638</c:v>
                </c:pt>
                <c:pt idx="1969">
                  <c:v>213.97317515299869</c:v>
                </c:pt>
                <c:pt idx="1970">
                  <c:v>214.51236789619074</c:v>
                </c:pt>
                <c:pt idx="1971">
                  <c:v>215.05256907952588</c:v>
                </c:pt>
                <c:pt idx="1972">
                  <c:v>215.5937798838296</c:v>
                </c:pt>
                <c:pt idx="1973">
                  <c:v>216.13600149054037</c:v>
                </c:pt>
                <c:pt idx="1974">
                  <c:v>216.67923508171094</c:v>
                </c:pt>
                <c:pt idx="1975">
                  <c:v>217.22348184000919</c:v>
                </c:pt>
                <c:pt idx="1976">
                  <c:v>217.76874294871928</c:v>
                </c:pt>
                <c:pt idx="1977">
                  <c:v>218.31501959174292</c:v>
                </c:pt>
                <c:pt idx="1978">
                  <c:v>218.86231295360014</c:v>
                </c:pt>
                <c:pt idx="1979">
                  <c:v>219.41062421943062</c:v>
                </c:pt>
                <c:pt idx="1980">
                  <c:v>219.9599545749947</c:v>
                </c:pt>
                <c:pt idx="1981">
                  <c:v>220.51030520667442</c:v>
                </c:pt>
                <c:pt idx="1982">
                  <c:v>221.06167730147473</c:v>
                </c:pt>
                <c:pt idx="1983">
                  <c:v>221.61407204702462</c:v>
                </c:pt>
                <c:pt idx="1984">
                  <c:v>222.167490631578</c:v>
                </c:pt>
                <c:pt idx="1985">
                  <c:v>222.72193424401519</c:v>
                </c:pt>
                <c:pt idx="1986">
                  <c:v>223.2774040738436</c:v>
                </c:pt>
                <c:pt idx="1987">
                  <c:v>223.83390131119924</c:v>
                </c:pt>
                <c:pt idx="1988">
                  <c:v>224.39142714684766</c:v>
                </c:pt>
                <c:pt idx="1989">
                  <c:v>224.94998277218508</c:v>
                </c:pt>
                <c:pt idx="1990">
                  <c:v>225.50956937923959</c:v>
                </c:pt>
                <c:pt idx="1991">
                  <c:v>226.07018816067222</c:v>
                </c:pt>
                <c:pt idx="1992">
                  <c:v>226.63184030977817</c:v>
                </c:pt>
                <c:pt idx="1993">
                  <c:v>227.19452702048787</c:v>
                </c:pt>
                <c:pt idx="1994">
                  <c:v>227.75824948736818</c:v>
                </c:pt>
                <c:pt idx="1995">
                  <c:v>228.3230089056236</c:v>
                </c:pt>
                <c:pt idx="1996">
                  <c:v>228.88880647109724</c:v>
                </c:pt>
                <c:pt idx="1997">
                  <c:v>229.45564338027219</c:v>
                </c:pt>
                <c:pt idx="1998">
                  <c:v>230.02352083027262</c:v>
                </c:pt>
                <c:pt idx="1999">
                  <c:v>230.59244001886495</c:v>
                </c:pt>
                <c:pt idx="2000">
                  <c:v>231.16240214445895</c:v>
                </c:pt>
                <c:pt idx="2001">
                  <c:v>231.73340840610905</c:v>
                </c:pt>
                <c:pt idx="2002">
                  <c:v>232.30546000351546</c:v>
                </c:pt>
                <c:pt idx="2003">
                  <c:v>232.87855813702535</c:v>
                </c:pt>
                <c:pt idx="2004">
                  <c:v>233.45270400763408</c:v>
                </c:pt>
                <c:pt idx="2005">
                  <c:v>234.02789881698629</c:v>
                </c:pt>
                <c:pt idx="2006">
                  <c:v>234.60414376737734</c:v>
                </c:pt>
                <c:pt idx="2007">
                  <c:v>235.18144006175416</c:v>
                </c:pt>
                <c:pt idx="2008">
                  <c:v>235.75978890371678</c:v>
                </c:pt>
                <c:pt idx="2009">
                  <c:v>236.33919149751944</c:v>
                </c:pt>
                <c:pt idx="2010">
                  <c:v>236.91964904807168</c:v>
                </c:pt>
                <c:pt idx="2011">
                  <c:v>237.50116276093976</c:v>
                </c:pt>
                <c:pt idx="2012">
                  <c:v>238.08373384234773</c:v>
                </c:pt>
                <c:pt idx="2013">
                  <c:v>238.66736349917872</c:v>
                </c:pt>
                <c:pt idx="2014">
                  <c:v>239.25205293897619</c:v>
                </c:pt>
                <c:pt idx="2015">
                  <c:v>239.83780336994519</c:v>
                </c:pt>
                <c:pt idx="2016">
                  <c:v>240.42461600095345</c:v>
                </c:pt>
                <c:pt idx="2017">
                  <c:v>241.01249204153282</c:v>
                </c:pt>
                <c:pt idx="2018">
                  <c:v>241.60143270188036</c:v>
                </c:pt>
                <c:pt idx="2019">
                  <c:v>242.19143919285969</c:v>
                </c:pt>
                <c:pt idx="2020">
                  <c:v>242.78251272600227</c:v>
                </c:pt>
                <c:pt idx="2021">
                  <c:v>243.37465451350852</c:v>
                </c:pt>
                <c:pt idx="2022">
                  <c:v>243.96786576824923</c:v>
                </c:pt>
                <c:pt idx="2023">
                  <c:v>244.56214770376675</c:v>
                </c:pt>
                <c:pt idx="2024">
                  <c:v>245.15750153427626</c:v>
                </c:pt>
                <c:pt idx="2025">
                  <c:v>245.75392847466708</c:v>
                </c:pt>
                <c:pt idx="2026">
                  <c:v>246.35142974050393</c:v>
                </c:pt>
                <c:pt idx="2027">
                  <c:v>246.95000654802826</c:v>
                </c:pt>
                <c:pt idx="2028">
                  <c:v>247.54966011415942</c:v>
                </c:pt>
                <c:pt idx="2029">
                  <c:v>248.15039165649608</c:v>
                </c:pt>
                <c:pt idx="2030">
                  <c:v>248.75220239331742</c:v>
                </c:pt>
                <c:pt idx="2031">
                  <c:v>249.35509354358453</c:v>
                </c:pt>
                <c:pt idx="2032">
                  <c:v>249.9590663269417</c:v>
                </c:pt>
                <c:pt idx="2033">
                  <c:v>250.56412196371761</c:v>
                </c:pt>
                <c:pt idx="2034">
                  <c:v>251.17026167492671</c:v>
                </c:pt>
                <c:pt idx="2035">
                  <c:v>251.77748668227062</c:v>
                </c:pt>
                <c:pt idx="2036">
                  <c:v>252.38579820813933</c:v>
                </c:pt>
                <c:pt idx="2037">
                  <c:v>252.99519747561263</c:v>
                </c:pt>
                <c:pt idx="2038">
                  <c:v>253.60568570846121</c:v>
                </c:pt>
                <c:pt idx="2039">
                  <c:v>254.21726413114834</c:v>
                </c:pt>
                <c:pt idx="2040">
                  <c:v>254.82993396883086</c:v>
                </c:pt>
                <c:pt idx="2041">
                  <c:v>255.44369644736076</c:v>
                </c:pt>
                <c:pt idx="2042">
                  <c:v>256.05855279328642</c:v>
                </c:pt>
                <c:pt idx="2043">
                  <c:v>256.67450423385395</c:v>
                </c:pt>
                <c:pt idx="2044">
                  <c:v>257.29155199700864</c:v>
                </c:pt>
                <c:pt idx="2045">
                  <c:v>257.90969731139609</c:v>
                </c:pt>
                <c:pt idx="2046">
                  <c:v>258.5289414063638</c:v>
                </c:pt>
                <c:pt idx="2047">
                  <c:v>259.14928551196243</c:v>
                </c:pt>
                <c:pt idx="2048">
                  <c:v>259.7707308589471</c:v>
                </c:pt>
                <c:pt idx="2049">
                  <c:v>260.39327867877887</c:v>
                </c:pt>
                <c:pt idx="2050">
                  <c:v>261.01693020362609</c:v>
                </c:pt>
                <c:pt idx="2051">
                  <c:v>261.64168666636584</c:v>
                </c:pt>
                <c:pt idx="2052">
                  <c:v>262.26754930058507</c:v>
                </c:pt>
                <c:pt idx="2053">
                  <c:v>262.89451934058218</c:v>
                </c:pt>
                <c:pt idx="2054">
                  <c:v>263.52259802136837</c:v>
                </c:pt>
                <c:pt idx="2055">
                  <c:v>264.15178657866903</c:v>
                </c:pt>
                <c:pt idx="2056">
                  <c:v>264.78208624892517</c:v>
                </c:pt>
                <c:pt idx="2057">
                  <c:v>265.41349826929473</c:v>
                </c:pt>
                <c:pt idx="2058">
                  <c:v>266.04602387765408</c:v>
                </c:pt>
                <c:pt idx="2059">
                  <c:v>266.67966431259924</c:v>
                </c:pt>
                <c:pt idx="2060">
                  <c:v>267.31442081344767</c:v>
                </c:pt>
                <c:pt idx="2061">
                  <c:v>267.95029462023916</c:v>
                </c:pt>
                <c:pt idx="2062">
                  <c:v>268.58728697373766</c:v>
                </c:pt>
                <c:pt idx="2063">
                  <c:v>269.22539911543265</c:v>
                </c:pt>
                <c:pt idx="2064">
                  <c:v>269.8646322875403</c:v>
                </c:pt>
                <c:pt idx="2065">
                  <c:v>270.50498773300512</c:v>
                </c:pt>
                <c:pt idx="2066">
                  <c:v>271.14646669550143</c:v>
                </c:pt>
                <c:pt idx="2067">
                  <c:v>271.78907041943472</c:v>
                </c:pt>
                <c:pt idx="2068">
                  <c:v>272.43280014994298</c:v>
                </c:pt>
                <c:pt idx="2069">
                  <c:v>273.07765713289825</c:v>
                </c:pt>
                <c:pt idx="2070">
                  <c:v>273.7236426149081</c:v>
                </c:pt>
                <c:pt idx="2071">
                  <c:v>274.37075784331711</c:v>
                </c:pt>
                <c:pt idx="2072">
                  <c:v>275.01900406620808</c:v>
                </c:pt>
                <c:pt idx="2073">
                  <c:v>275.66838253240383</c:v>
                </c:pt>
                <c:pt idx="2074">
                  <c:v>276.31889449146837</c:v>
                </c:pt>
                <c:pt idx="2075">
                  <c:v>276.97054119370858</c:v>
                </c:pt>
                <c:pt idx="2076">
                  <c:v>277.62332389017553</c:v>
                </c:pt>
                <c:pt idx="2077">
                  <c:v>278.27724383266599</c:v>
                </c:pt>
                <c:pt idx="2078">
                  <c:v>278.93230227372396</c:v>
                </c:pt>
                <c:pt idx="2079">
                  <c:v>279.58850046664213</c:v>
                </c:pt>
                <c:pt idx="2080">
                  <c:v>280.24583966546328</c:v>
                </c:pt>
                <c:pt idx="2081">
                  <c:v>280.90432112498178</c:v>
                </c:pt>
                <c:pt idx="2082">
                  <c:v>281.56394610074534</c:v>
                </c:pt>
                <c:pt idx="2083">
                  <c:v>282.22471584905605</c:v>
                </c:pt>
                <c:pt idx="2084">
                  <c:v>282.8866316269723</c:v>
                </c:pt>
                <c:pt idx="2085">
                  <c:v>283.54969469231003</c:v>
                </c:pt>
                <c:pt idx="2086">
                  <c:v>284.21390630364425</c:v>
                </c:pt>
                <c:pt idx="2087">
                  <c:v>284.87926772031068</c:v>
                </c:pt>
                <c:pt idx="2088">
                  <c:v>285.54578020240717</c:v>
                </c:pt>
                <c:pt idx="2089">
                  <c:v>286.21344501079528</c:v>
                </c:pt>
                <c:pt idx="2090">
                  <c:v>286.88226340710162</c:v>
                </c:pt>
                <c:pt idx="2091">
                  <c:v>287.55223665371955</c:v>
                </c:pt>
                <c:pt idx="2092">
                  <c:v>288.22336601381073</c:v>
                </c:pt>
                <c:pt idx="2093">
                  <c:v>288.8956527513065</c:v>
                </c:pt>
                <c:pt idx="2094">
                  <c:v>289.56909813090954</c:v>
                </c:pt>
                <c:pt idx="2095">
                  <c:v>290.24370341809532</c:v>
                </c:pt>
                <c:pt idx="2096">
                  <c:v>290.91946987911371</c:v>
                </c:pt>
                <c:pt idx="2097">
                  <c:v>291.5963987809904</c:v>
                </c:pt>
                <c:pt idx="2098">
                  <c:v>292.27449139152861</c:v>
                </c:pt>
                <c:pt idx="2099">
                  <c:v>292.95374897931066</c:v>
                </c:pt>
                <c:pt idx="2100">
                  <c:v>293.63417281369919</c:v>
                </c:pt>
                <c:pt idx="2101">
                  <c:v>294.31576416483921</c:v>
                </c:pt>
                <c:pt idx="2102">
                  <c:v>294.99852430365922</c:v>
                </c:pt>
                <c:pt idx="2103">
                  <c:v>295.68245450187311</c:v>
                </c:pt>
                <c:pt idx="2104">
                  <c:v>296.36755603198151</c:v>
                </c:pt>
                <c:pt idx="2105">
                  <c:v>297.05383016727347</c:v>
                </c:pt>
                <c:pt idx="2106">
                  <c:v>297.74127818182797</c:v>
                </c:pt>
                <c:pt idx="2107">
                  <c:v>298.42990135051548</c:v>
                </c:pt>
                <c:pt idx="2108">
                  <c:v>299.11970094899965</c:v>
                </c:pt>
                <c:pt idx="2109">
                  <c:v>299.8106782537389</c:v>
                </c:pt>
                <c:pt idx="2110">
                  <c:v>300.50283454198785</c:v>
                </c:pt>
                <c:pt idx="2111">
                  <c:v>301.19617109179904</c:v>
                </c:pt>
                <c:pt idx="2112">
                  <c:v>301.89068918202446</c:v>
                </c:pt>
                <c:pt idx="2113">
                  <c:v>302.58639009231734</c:v>
                </c:pt>
                <c:pt idx="2114">
                  <c:v>303.28327510313341</c:v>
                </c:pt>
                <c:pt idx="2115">
                  <c:v>303.98134549573274</c:v>
                </c:pt>
                <c:pt idx="2116">
                  <c:v>304.68060255218137</c:v>
                </c:pt>
                <c:pt idx="2117">
                  <c:v>305.38104755535284</c:v>
                </c:pt>
                <c:pt idx="2118">
                  <c:v>306.08268178892979</c:v>
                </c:pt>
                <c:pt idx="2119">
                  <c:v>306.78550653740564</c:v>
                </c:pt>
                <c:pt idx="2120">
                  <c:v>307.48952308608619</c:v>
                </c:pt>
                <c:pt idx="2121">
                  <c:v>308.19473272109121</c:v>
                </c:pt>
                <c:pt idx="2122">
                  <c:v>308.90113672935615</c:v>
                </c:pt>
                <c:pt idx="2123">
                  <c:v>309.60873639863377</c:v>
                </c:pt>
                <c:pt idx="2124">
                  <c:v>310.31753301749563</c:v>
                </c:pt>
                <c:pt idx="2125">
                  <c:v>311.02752787533393</c:v>
                </c:pt>
                <c:pt idx="2126">
                  <c:v>311.73872226236301</c:v>
                </c:pt>
                <c:pt idx="2127">
                  <c:v>312.45111746962112</c:v>
                </c:pt>
                <c:pt idx="2128">
                  <c:v>313.16471478897193</c:v>
                </c:pt>
                <c:pt idx="2129">
                  <c:v>313.8795155131063</c:v>
                </c:pt>
                <c:pt idx="2130">
                  <c:v>314.59552093554379</c:v>
                </c:pt>
                <c:pt idx="2131">
                  <c:v>315.31273235063458</c:v>
                </c:pt>
                <c:pt idx="2132">
                  <c:v>316.0311510535609</c:v>
                </c:pt>
                <c:pt idx="2133">
                  <c:v>316.75077834033885</c:v>
                </c:pt>
                <c:pt idx="2134">
                  <c:v>317.47161550781988</c:v>
                </c:pt>
                <c:pt idx="2135">
                  <c:v>318.19366385369261</c:v>
                </c:pt>
                <c:pt idx="2136">
                  <c:v>318.9169246764846</c:v>
                </c:pt>
                <c:pt idx="2137">
                  <c:v>319.64139927556374</c:v>
                </c:pt>
                <c:pt idx="2138">
                  <c:v>320.36708895114026</c:v>
                </c:pt>
                <c:pt idx="2139">
                  <c:v>321.09399500426815</c:v>
                </c:pt>
                <c:pt idx="2140">
                  <c:v>321.82211873684707</c:v>
                </c:pt>
                <c:pt idx="2141">
                  <c:v>322.55146145162388</c:v>
                </c:pt>
                <c:pt idx="2142">
                  <c:v>323.28202445219438</c:v>
                </c:pt>
                <c:pt idx="2143">
                  <c:v>324.01380904300504</c:v>
                </c:pt>
                <c:pt idx="2144">
                  <c:v>324.74681652935476</c:v>
                </c:pt>
                <c:pt idx="2145">
                  <c:v>325.48104821739645</c:v>
                </c:pt>
                <c:pt idx="2146">
                  <c:v>326.21650541413885</c:v>
                </c:pt>
                <c:pt idx="2147">
                  <c:v>326.95318942744808</c:v>
                </c:pt>
                <c:pt idx="2148">
                  <c:v>327.69110156604961</c:v>
                </c:pt>
                <c:pt idx="2149">
                  <c:v>328.43024313952981</c:v>
                </c:pt>
                <c:pt idx="2150">
                  <c:v>329.17061545833769</c:v>
                </c:pt>
                <c:pt idx="2151">
                  <c:v>329.91221983378671</c:v>
                </c:pt>
                <c:pt idx="2152">
                  <c:v>330.6550575780563</c:v>
                </c:pt>
                <c:pt idx="2153">
                  <c:v>331.39913000419386</c:v>
                </c:pt>
                <c:pt idx="2154">
                  <c:v>332.14443842611644</c:v>
                </c:pt>
                <c:pt idx="2155">
                  <c:v>332.89098415861224</c:v>
                </c:pt>
                <c:pt idx="2156">
                  <c:v>333.63876851734273</c:v>
                </c:pt>
                <c:pt idx="2157">
                  <c:v>334.3877928188441</c:v>
                </c:pt>
                <c:pt idx="2158">
                  <c:v>335.13805838052912</c:v>
                </c:pt>
                <c:pt idx="2159">
                  <c:v>335.88956652068879</c:v>
                </c:pt>
                <c:pt idx="2160">
                  <c:v>336.64231855849437</c:v>
                </c:pt>
                <c:pt idx="2161">
                  <c:v>337.39631581399891</c:v>
                </c:pt>
                <c:pt idx="2162">
                  <c:v>338.15155960813905</c:v>
                </c:pt>
                <c:pt idx="2163">
                  <c:v>338.90805126273676</c:v>
                </c:pt>
                <c:pt idx="2164">
                  <c:v>339.66579210050122</c:v>
                </c:pt>
                <c:pt idx="2165">
                  <c:v>340.42478344503047</c:v>
                </c:pt>
                <c:pt idx="2166">
                  <c:v>341.18502662081323</c:v>
                </c:pt>
                <c:pt idx="2167">
                  <c:v>341.94652295323078</c:v>
                </c:pt>
                <c:pt idx="2168">
                  <c:v>342.70927376855855</c:v>
                </c:pt>
                <c:pt idx="2169">
                  <c:v>343.47328039396814</c:v>
                </c:pt>
                <c:pt idx="2170">
                  <c:v>344.23854415752885</c:v>
                </c:pt>
                <c:pt idx="2171">
                  <c:v>345.00506638820968</c:v>
                </c:pt>
                <c:pt idx="2172">
                  <c:v>345.77284841588096</c:v>
                </c:pt>
                <c:pt idx="2173">
                  <c:v>346.54189157131628</c:v>
                </c:pt>
                <c:pt idx="2174">
                  <c:v>347.31219718619428</c:v>
                </c:pt>
                <c:pt idx="2175">
                  <c:v>348.08376659310039</c:v>
                </c:pt>
                <c:pt idx="2176">
                  <c:v>348.8566011255287</c:v>
                </c:pt>
                <c:pt idx="2177">
                  <c:v>349.63070211788363</c:v>
                </c:pt>
                <c:pt idx="2178">
                  <c:v>350.40607090548195</c:v>
                </c:pt>
                <c:pt idx="2179">
                  <c:v>351.1827088245546</c:v>
                </c:pt>
                <c:pt idx="2180">
                  <c:v>351.96061721224817</c:v>
                </c:pt>
                <c:pt idx="2181">
                  <c:v>352.73979740662713</c:v>
                </c:pt>
                <c:pt idx="2182">
                  <c:v>353.5202507466754</c:v>
                </c:pt>
                <c:pt idx="2183">
                  <c:v>354.30197857229837</c:v>
                </c:pt>
                <c:pt idx="2184">
                  <c:v>355.08498222432451</c:v>
                </c:pt>
                <c:pt idx="2185">
                  <c:v>355.86926304450753</c:v>
                </c:pt>
                <c:pt idx="2186">
                  <c:v>356.65482237552783</c:v>
                </c:pt>
                <c:pt idx="2187">
                  <c:v>357.44166156099453</c:v>
                </c:pt>
                <c:pt idx="2188">
                  <c:v>358.22978194544743</c:v>
                </c:pt>
                <c:pt idx="2189">
                  <c:v>359.0191848743587</c:v>
                </c:pt>
                <c:pt idx="2190">
                  <c:v>359.80987169413481</c:v>
                </c:pt>
                <c:pt idx="2191">
                  <c:v>360.60184375211833</c:v>
                </c:pt>
                <c:pt idx="2192">
                  <c:v>361.39510239658966</c:v>
                </c:pt>
                <c:pt idx="2193">
                  <c:v>362.18964897676926</c:v>
                </c:pt>
                <c:pt idx="2194">
                  <c:v>362.98548484281929</c:v>
                </c:pt>
                <c:pt idx="2195">
                  <c:v>363.78261134584528</c:v>
                </c:pt>
                <c:pt idx="2196">
                  <c:v>364.58102983789843</c:v>
                </c:pt>
                <c:pt idx="2197">
                  <c:v>365.38074167197703</c:v>
                </c:pt>
                <c:pt idx="2198">
                  <c:v>366.18174820202876</c:v>
                </c:pt>
                <c:pt idx="2199">
                  <c:v>366.98405078295229</c:v>
                </c:pt>
                <c:pt idx="2200">
                  <c:v>367.78765077059927</c:v>
                </c:pt>
                <c:pt idx="2201">
                  <c:v>368.59254952177611</c:v>
                </c:pt>
                <c:pt idx="2202">
                  <c:v>369.39874839424601</c:v>
                </c:pt>
                <c:pt idx="2203">
                  <c:v>370.20624874673075</c:v>
                </c:pt>
                <c:pt idx="2204">
                  <c:v>371.01505193891262</c:v>
                </c:pt>
                <c:pt idx="2205">
                  <c:v>371.8251593314364</c:v>
                </c:pt>
                <c:pt idx="2206">
                  <c:v>372.6365722859112</c:v>
                </c:pt>
                <c:pt idx="2207">
                  <c:v>373.44929216491215</c:v>
                </c:pt>
                <c:pt idx="2208">
                  <c:v>374.2633203319827</c:v>
                </c:pt>
                <c:pt idx="2209">
                  <c:v>375.07865815163626</c:v>
                </c:pt>
                <c:pt idx="2210">
                  <c:v>375.89530698935812</c:v>
                </c:pt>
                <c:pt idx="2211">
                  <c:v>376.7132682116075</c:v>
                </c:pt>
                <c:pt idx="2212">
                  <c:v>377.53254318581935</c:v>
                </c:pt>
                <c:pt idx="2213">
                  <c:v>378.35313328040633</c:v>
                </c:pt>
                <c:pt idx="2214">
                  <c:v>379.17503986476078</c:v>
                </c:pt>
                <c:pt idx="2215">
                  <c:v>379.99826430925657</c:v>
                </c:pt>
                <c:pt idx="2216">
                  <c:v>380.82280798525107</c:v>
                </c:pt>
                <c:pt idx="2217">
                  <c:v>381.64867226508693</c:v>
                </c:pt>
                <c:pt idx="2218">
                  <c:v>382.47585852209431</c:v>
                </c:pt>
                <c:pt idx="2219">
                  <c:v>383.30436813059254</c:v>
                </c:pt>
                <c:pt idx="2220">
                  <c:v>384.1342024658922</c:v>
                </c:pt>
                <c:pt idx="2221">
                  <c:v>384.96536290429714</c:v>
                </c:pt>
                <c:pt idx="2222">
                  <c:v>385.79785082310627</c:v>
                </c:pt>
                <c:pt idx="2223">
                  <c:v>386.63166760061569</c:v>
                </c:pt>
                <c:pt idx="2224">
                  <c:v>387.46681461612025</c:v>
                </c:pt>
                <c:pt idx="2225">
                  <c:v>388.30329324991612</c:v>
                </c:pt>
                <c:pt idx="2226">
                  <c:v>389.14110488330221</c:v>
                </c:pt>
                <c:pt idx="2227">
                  <c:v>389.98025089858231</c:v>
                </c:pt>
                <c:pt idx="2228">
                  <c:v>390.82073267906725</c:v>
                </c:pt>
                <c:pt idx="2229">
                  <c:v>391.66255160907662</c:v>
                </c:pt>
                <c:pt idx="2230">
                  <c:v>392.50570907394092</c:v>
                </c:pt>
                <c:pt idx="2231">
                  <c:v>393.35020646000322</c:v>
                </c:pt>
                <c:pt idx="2232">
                  <c:v>394.19604515462163</c:v>
                </c:pt>
                <c:pt idx="2233">
                  <c:v>395.04322654617079</c:v>
                </c:pt>
                <c:pt idx="2234">
                  <c:v>395.89175202404419</c:v>
                </c:pt>
                <c:pt idx="2235">
                  <c:v>396.7416229786561</c:v>
                </c:pt>
                <c:pt idx="2236">
                  <c:v>397.59284080144329</c:v>
                </c:pt>
                <c:pt idx="2237">
                  <c:v>398.44540688486751</c:v>
                </c:pt>
                <c:pt idx="2238">
                  <c:v>399.29932262241692</c:v>
                </c:pt>
                <c:pt idx="2239">
                  <c:v>400.1545894086085</c:v>
                </c:pt>
                <c:pt idx="2240">
                  <c:v>401.01120863899007</c:v>
                </c:pt>
                <c:pt idx="2241">
                  <c:v>401.8691817101419</c:v>
                </c:pt>
                <c:pt idx="2242">
                  <c:v>402.72851001967911</c:v>
                </c:pt>
                <c:pt idx="2243">
                  <c:v>403.5891949662535</c:v>
                </c:pt>
                <c:pt idx="2244">
                  <c:v>404.45123794955566</c:v>
                </c:pt>
                <c:pt idx="2245">
                  <c:v>405.31464037031679</c:v>
                </c:pt>
                <c:pt idx="2246">
                  <c:v>406.17940363031101</c:v>
                </c:pt>
                <c:pt idx="2247">
                  <c:v>407.04552913235705</c:v>
                </c:pt>
                <c:pt idx="2248">
                  <c:v>407.91301828032056</c:v>
                </c:pt>
                <c:pt idx="2249">
                  <c:v>408.78187247911603</c:v>
                </c:pt>
                <c:pt idx="2250">
                  <c:v>409.65209313470871</c:v>
                </c:pt>
                <c:pt idx="2251">
                  <c:v>410.5236816541169</c:v>
                </c:pt>
                <c:pt idx="2252">
                  <c:v>411.3966394454136</c:v>
                </c:pt>
                <c:pt idx="2253">
                  <c:v>412.27096791772897</c:v>
                </c:pt>
                <c:pt idx="2254">
                  <c:v>413.14666848125211</c:v>
                </c:pt>
                <c:pt idx="2255">
                  <c:v>414.02374254723321</c:v>
                </c:pt>
                <c:pt idx="2256">
                  <c:v>414.90219152798556</c:v>
                </c:pt>
                <c:pt idx="2257">
                  <c:v>415.78201683688746</c:v>
                </c:pt>
                <c:pt idx="2258">
                  <c:v>416.66321988838456</c:v>
                </c:pt>
                <c:pt idx="2259">
                  <c:v>417.54580209799173</c:v>
                </c:pt>
                <c:pt idx="2260">
                  <c:v>418.4297648822951</c:v>
                </c:pt>
                <c:pt idx="2261">
                  <c:v>419.31510965895416</c:v>
                </c:pt>
                <c:pt idx="2262">
                  <c:v>420.20183784670388</c:v>
                </c:pt>
                <c:pt idx="2263">
                  <c:v>421.08995086535668</c:v>
                </c:pt>
                <c:pt idx="2264">
                  <c:v>421.97945013580465</c:v>
                </c:pt>
                <c:pt idx="2265">
                  <c:v>422.87033708002139</c:v>
                </c:pt>
                <c:pt idx="2266">
                  <c:v>423.76261312106436</c:v>
                </c:pt>
                <c:pt idx="2267">
                  <c:v>424.65627968307666</c:v>
                </c:pt>
                <c:pt idx="2268">
                  <c:v>425.5513381912894</c:v>
                </c:pt>
                <c:pt idx="2269">
                  <c:v>426.44779007202351</c:v>
                </c:pt>
                <c:pt idx="2270">
                  <c:v>427.34563675269197</c:v>
                </c:pt>
                <c:pt idx="2271">
                  <c:v>428.24487966180197</c:v>
                </c:pt>
                <c:pt idx="2272">
                  <c:v>429.14552022895691</c:v>
                </c:pt>
                <c:pt idx="2273">
                  <c:v>430.04755988485852</c:v>
                </c:pt>
                <c:pt idx="2274">
                  <c:v>430.95100006130878</c:v>
                </c:pt>
                <c:pt idx="2275">
                  <c:v>431.85584219121228</c:v>
                </c:pt>
                <c:pt idx="2276">
                  <c:v>432.76208770857835</c:v>
                </c:pt>
                <c:pt idx="2277">
                  <c:v>433.66973804852273</c:v>
                </c:pt>
                <c:pt idx="2278">
                  <c:v>434.57879464727029</c:v>
                </c:pt>
                <c:pt idx="2279">
                  <c:v>435.4892589421566</c:v>
                </c:pt>
                <c:pt idx="2280">
                  <c:v>436.40113237163041</c:v>
                </c:pt>
                <c:pt idx="2281">
                  <c:v>437.31441637525558</c:v>
                </c:pt>
                <c:pt idx="2282">
                  <c:v>438.22911239371319</c:v>
                </c:pt>
                <c:pt idx="2283">
                  <c:v>439.1452218688039</c:v>
                </c:pt>
                <c:pt idx="2284">
                  <c:v>440.06274624344962</c:v>
                </c:pt>
                <c:pt idx="2285">
                  <c:v>440.9816869616962</c:v>
                </c:pt>
                <c:pt idx="2286">
                  <c:v>441.90204546871507</c:v>
                </c:pt>
                <c:pt idx="2287">
                  <c:v>442.82382321080564</c:v>
                </c:pt>
                <c:pt idx="2288">
                  <c:v>443.74702163539729</c:v>
                </c:pt>
                <c:pt idx="2289">
                  <c:v>444.6716421910516</c:v>
                </c:pt>
                <c:pt idx="2290">
                  <c:v>445.59768632746454</c:v>
                </c:pt>
                <c:pt idx="2291">
                  <c:v>446.52515549546854</c:v>
                </c:pt>
                <c:pt idx="2292">
                  <c:v>447.45405114703465</c:v>
                </c:pt>
                <c:pt idx="2293">
                  <c:v>448.38437473527455</c:v>
                </c:pt>
                <c:pt idx="2294">
                  <c:v>449.31612771444287</c:v>
                </c:pt>
                <c:pt idx="2295">
                  <c:v>450.24931153993941</c:v>
                </c:pt>
                <c:pt idx="2296">
                  <c:v>451.18392766831101</c:v>
                </c:pt>
                <c:pt idx="2297">
                  <c:v>452.11997755725412</c:v>
                </c:pt>
                <c:pt idx="2298">
                  <c:v>453.05746266561658</c:v>
                </c:pt>
                <c:pt idx="2299">
                  <c:v>453.9963844533998</c:v>
                </c:pt>
                <c:pt idx="2300">
                  <c:v>454.93674438176134</c:v>
                </c:pt>
                <c:pt idx="2301">
                  <c:v>455.87854391301653</c:v>
                </c:pt>
                <c:pt idx="2302">
                  <c:v>456.82178451064107</c:v>
                </c:pt>
                <c:pt idx="2303">
                  <c:v>457.76646763927306</c:v>
                </c:pt>
                <c:pt idx="2304">
                  <c:v>458.71259476471516</c:v>
                </c:pt>
                <c:pt idx="2305">
                  <c:v>459.66016735393657</c:v>
                </c:pt>
                <c:pt idx="2306">
                  <c:v>460.60918687507564</c:v>
                </c:pt>
                <c:pt idx="2307">
                  <c:v>461.55965479744162</c:v>
                </c:pt>
                <c:pt idx="2308">
                  <c:v>462.51157259151728</c:v>
                </c:pt>
                <c:pt idx="2309">
                  <c:v>463.46494172896075</c:v>
                </c:pt>
                <c:pt idx="2310">
                  <c:v>464.41976368260788</c:v>
                </c:pt>
                <c:pt idx="2311">
                  <c:v>465.37603992647428</c:v>
                </c:pt>
                <c:pt idx="2312">
                  <c:v>466.3337719357578</c:v>
                </c:pt>
                <c:pt idx="2313">
                  <c:v>467.29296118684044</c:v>
                </c:pt>
                <c:pt idx="2314">
                  <c:v>468.25360915729073</c:v>
                </c:pt>
                <c:pt idx="2315">
                  <c:v>469.21571732586591</c:v>
                </c:pt>
                <c:pt idx="2316">
                  <c:v>470.17928717251408</c:v>
                </c:pt>
                <c:pt idx="2317">
                  <c:v>471.1443201783764</c:v>
                </c:pt>
                <c:pt idx="2318">
                  <c:v>472.11081782578941</c:v>
                </c:pt>
                <c:pt idx="2319">
                  <c:v>473.07878159828709</c:v>
                </c:pt>
                <c:pt idx="2320">
                  <c:v>474.0482129806033</c:v>
                </c:pt>
                <c:pt idx="2321">
                  <c:v>475.01911345867387</c:v>
                </c:pt>
                <c:pt idx="2322">
                  <c:v>475.99148451963879</c:v>
                </c:pt>
                <c:pt idx="2323">
                  <c:v>476.96532765184429</c:v>
                </c:pt>
                <c:pt idx="2324">
                  <c:v>477.94064434484562</c:v>
                </c:pt>
                <c:pt idx="2325">
                  <c:v>478.91743608940862</c:v>
                </c:pt>
                <c:pt idx="2326">
                  <c:v>479.89570437751235</c:v>
                </c:pt>
                <c:pt idx="2327">
                  <c:v>480.87545070235126</c:v>
                </c:pt>
                <c:pt idx="2328">
                  <c:v>481.85667655833737</c:v>
                </c:pt>
                <c:pt idx="2329">
                  <c:v>482.8393834411026</c:v>
                </c:pt>
                <c:pt idx="2330">
                  <c:v>483.82357284750083</c:v>
                </c:pt>
                <c:pt idx="2331">
                  <c:v>484.80924627561029</c:v>
                </c:pt>
                <c:pt idx="2332">
                  <c:v>485.79640522473602</c:v>
                </c:pt>
                <c:pt idx="2333">
                  <c:v>486.78505119541165</c:v>
                </c:pt>
                <c:pt idx="2334">
                  <c:v>487.77518568940189</c:v>
                </c:pt>
                <c:pt idx="2335">
                  <c:v>488.766810209705</c:v>
                </c:pt>
                <c:pt idx="2336">
                  <c:v>489.75992626055478</c:v>
                </c:pt>
                <c:pt idx="2337">
                  <c:v>490.7545353474228</c:v>
                </c:pt>
                <c:pt idx="2338">
                  <c:v>491.7506389770208</c:v>
                </c:pt>
                <c:pt idx="2339">
                  <c:v>492.74823865730303</c:v>
                </c:pt>
                <c:pt idx="2340">
                  <c:v>493.7473358974683</c:v>
                </c:pt>
                <c:pt idx="2341">
                  <c:v>494.74793220796238</c:v>
                </c:pt>
                <c:pt idx="2342">
                  <c:v>495.75002910048033</c:v>
                </c:pt>
                <c:pt idx="2343">
                  <c:v>496.75362808796865</c:v>
                </c:pt>
                <c:pt idx="2344">
                  <c:v>497.75873068462766</c:v>
                </c:pt>
                <c:pt idx="2345">
                  <c:v>498.76533840591378</c:v>
                </c:pt>
                <c:pt idx="2346">
                  <c:v>499.77345276854174</c:v>
                </c:pt>
                <c:pt idx="2347">
                  <c:v>500.78307529048698</c:v>
                </c:pt>
                <c:pt idx="2348">
                  <c:v>501.79420749098767</c:v>
                </c:pt>
                <c:pt idx="2349">
                  <c:v>502.80685089054742</c:v>
                </c:pt>
                <c:pt idx="2350">
                  <c:v>503.82100701093736</c:v>
                </c:pt>
                <c:pt idx="2351">
                  <c:v>504.83667737519824</c:v>
                </c:pt>
                <c:pt idx="2352">
                  <c:v>505.8538635076431</c:v>
                </c:pt>
                <c:pt idx="2353">
                  <c:v>506.87256693385933</c:v>
                </c:pt>
                <c:pt idx="2354">
                  <c:v>507.89278918071113</c:v>
                </c:pt>
                <c:pt idx="2355">
                  <c:v>508.91453177634168</c:v>
                </c:pt>
                <c:pt idx="2356">
                  <c:v>509.93779625017544</c:v>
                </c:pt>
                <c:pt idx="2357">
                  <c:v>510.9625841329206</c:v>
                </c:pt>
                <c:pt idx="2358">
                  <c:v>511.98889695657141</c:v>
                </c:pt>
                <c:pt idx="2359">
                  <c:v>513.01673625441026</c:v>
                </c:pt>
                <c:pt idx="2360">
                  <c:v>514.04610356101023</c:v>
                </c:pt>
                <c:pt idx="2361">
                  <c:v>515.07700041223745</c:v>
                </c:pt>
                <c:pt idx="2362">
                  <c:v>516.10942834525292</c:v>
                </c:pt>
                <c:pt idx="2363">
                  <c:v>517.14338889851581</c:v>
                </c:pt>
                <c:pt idx="2364">
                  <c:v>518.17888361178473</c:v>
                </c:pt>
                <c:pt idx="2365">
                  <c:v>519.2159140261208</c:v>
                </c:pt>
                <c:pt idx="2366">
                  <c:v>520.25448168388971</c:v>
                </c:pt>
                <c:pt idx="2367">
                  <c:v>521.29458812876385</c:v>
                </c:pt>
                <c:pt idx="2368">
                  <c:v>522.33623490572518</c:v>
                </c:pt>
                <c:pt idx="2369">
                  <c:v>523.37942356106714</c:v>
                </c:pt>
                <c:pt idx="2370">
                  <c:v>524.42415564239718</c:v>
                </c:pt>
                <c:pt idx="2371">
                  <c:v>525.470432698639</c:v>
                </c:pt>
                <c:pt idx="2372">
                  <c:v>526.51825628003485</c:v>
                </c:pt>
                <c:pt idx="2373">
                  <c:v>527.56762793814823</c:v>
                </c:pt>
                <c:pt idx="2374">
                  <c:v>528.61854922586588</c:v>
                </c:pt>
                <c:pt idx="2375">
                  <c:v>529.67102169740019</c:v>
                </c:pt>
                <c:pt idx="2376">
                  <c:v>530.7250469082918</c:v>
                </c:pt>
                <c:pt idx="2377">
                  <c:v>531.78062641541169</c:v>
                </c:pt>
                <c:pt idx="2378">
                  <c:v>532.83776177696359</c:v>
                </c:pt>
                <c:pt idx="2379">
                  <c:v>533.8964545524866</c:v>
                </c:pt>
                <c:pt idx="2380">
                  <c:v>534.95670630285713</c:v>
                </c:pt>
                <c:pt idx="2381">
                  <c:v>536.01851859029171</c:v>
                </c:pt>
                <c:pt idx="2382">
                  <c:v>537.08189297834906</c:v>
                </c:pt>
                <c:pt idx="2383">
                  <c:v>538.14683103193249</c:v>
                </c:pt>
                <c:pt idx="2384">
                  <c:v>539.21333431729261</c:v>
                </c:pt>
                <c:pt idx="2385">
                  <c:v>540.28140440202924</c:v>
                </c:pt>
                <c:pt idx="2386">
                  <c:v>541.35104285509408</c:v>
                </c:pt>
                <c:pt idx="2387">
                  <c:v>542.42225124679305</c:v>
                </c:pt>
                <c:pt idx="2388">
                  <c:v>543.49503114878871</c:v>
                </c:pt>
                <c:pt idx="2389">
                  <c:v>544.56938413410251</c:v>
                </c:pt>
                <c:pt idx="2390">
                  <c:v>545.6453117771174</c:v>
                </c:pt>
                <c:pt idx="2391">
                  <c:v>546.72281565357991</c:v>
                </c:pt>
                <c:pt idx="2392">
                  <c:v>547.80189734060298</c:v>
                </c:pt>
                <c:pt idx="2393">
                  <c:v>548.88255841666796</c:v>
                </c:pt>
                <c:pt idx="2394">
                  <c:v>549.96480046162719</c:v>
                </c:pt>
                <c:pt idx="2395">
                  <c:v>551.04862505670644</c:v>
                </c:pt>
                <c:pt idx="2396">
                  <c:v>552.13403378450744</c:v>
                </c:pt>
                <c:pt idx="2397">
                  <c:v>553.22102822900968</c:v>
                </c:pt>
                <c:pt idx="2398">
                  <c:v>554.30960997557384</c:v>
                </c:pt>
                <c:pt idx="2399">
                  <c:v>555.39978061094303</c:v>
                </c:pt>
                <c:pt idx="2400">
                  <c:v>556.49154172324643</c:v>
                </c:pt>
                <c:pt idx="2401">
                  <c:v>557.58489490200066</c:v>
                </c:pt>
                <c:pt idx="2402">
                  <c:v>558.67984173811271</c:v>
                </c:pt>
                <c:pt idx="2403">
                  <c:v>559.77638382388238</c:v>
                </c:pt>
                <c:pt idx="2404">
                  <c:v>560.87452275300461</c:v>
                </c:pt>
                <c:pt idx="2405">
                  <c:v>561.9742601205719</c:v>
                </c:pt>
                <c:pt idx="2406">
                  <c:v>563.07559752307679</c:v>
                </c:pt>
                <c:pt idx="2407">
                  <c:v>564.17853655841418</c:v>
                </c:pt>
                <c:pt idx="2408">
                  <c:v>565.28307882588388</c:v>
                </c:pt>
                <c:pt idx="2409">
                  <c:v>566.38922592619315</c:v>
                </c:pt>
                <c:pt idx="2410">
                  <c:v>567.49697946145886</c:v>
                </c:pt>
                <c:pt idx="2411">
                  <c:v>568.60634103521022</c:v>
                </c:pt>
                <c:pt idx="2412">
                  <c:v>569.71731225239103</c:v>
                </c:pt>
                <c:pt idx="2413">
                  <c:v>570.82989471936207</c:v>
                </c:pt>
                <c:pt idx="2414">
                  <c:v>571.94409004390388</c:v>
                </c:pt>
                <c:pt idx="2415">
                  <c:v>573.05989983521897</c:v>
                </c:pt>
                <c:pt idx="2416">
                  <c:v>574.17732570393423</c:v>
                </c:pt>
                <c:pt idx="2417">
                  <c:v>575.29636926210355</c:v>
                </c:pt>
                <c:pt idx="2418">
                  <c:v>576.41703212321022</c:v>
                </c:pt>
                <c:pt idx="2419">
                  <c:v>577.53931590216939</c:v>
                </c:pt>
                <c:pt idx="2420">
                  <c:v>578.66322221533039</c:v>
                </c:pt>
                <c:pt idx="2421">
                  <c:v>579.78875268047955</c:v>
                </c:pt>
                <c:pt idx="2422">
                  <c:v>580.91590891684223</c:v>
                </c:pt>
                <c:pt idx="2423">
                  <c:v>582.0446925450857</c:v>
                </c:pt>
                <c:pt idx="2424">
                  <c:v>583.17510518732115</c:v>
                </c:pt>
                <c:pt idx="2425">
                  <c:v>584.30714846710691</c:v>
                </c:pt>
                <c:pt idx="2426">
                  <c:v>585.44082400945013</c:v>
                </c:pt>
                <c:pt idx="2427">
                  <c:v>586.5761334408096</c:v>
                </c:pt>
                <c:pt idx="2428">
                  <c:v>587.71307838909843</c:v>
                </c:pt>
                <c:pt idx="2429">
                  <c:v>588.85166048368626</c:v>
                </c:pt>
                <c:pt idx="2430">
                  <c:v>589.99188135540192</c:v>
                </c:pt>
                <c:pt idx="2431">
                  <c:v>591.13374263653566</c:v>
                </c:pt>
                <c:pt idx="2432">
                  <c:v>592.27724596084181</c:v>
                </c:pt>
                <c:pt idx="2433">
                  <c:v>593.42239296354137</c:v>
                </c:pt>
                <c:pt idx="2434">
                  <c:v>594.56918528132439</c:v>
                </c:pt>
                <c:pt idx="2435">
                  <c:v>595.71762455235273</c:v>
                </c:pt>
                <c:pt idx="2436">
                  <c:v>596.86771241626195</c:v>
                </c:pt>
                <c:pt idx="2437">
                  <c:v>598.01945051416453</c:v>
                </c:pt>
                <c:pt idx="2438">
                  <c:v>599.1728404886519</c:v>
                </c:pt>
                <c:pt idx="2439">
                  <c:v>600.32788398379705</c:v>
                </c:pt>
                <c:pt idx="2440">
                  <c:v>601.48458264515716</c:v>
                </c:pt>
                <c:pt idx="2441">
                  <c:v>602.64293811977609</c:v>
                </c:pt>
                <c:pt idx="2442">
                  <c:v>603.80295205618677</c:v>
                </c:pt>
                <c:pt idx="2443">
                  <c:v>604.96462610441392</c:v>
                </c:pt>
                <c:pt idx="2444">
                  <c:v>606.12796191597636</c:v>
                </c:pt>
                <c:pt idx="2445">
                  <c:v>607.29296114388967</c:v>
                </c:pt>
                <c:pt idx="2446">
                  <c:v>608.45962544266865</c:v>
                </c:pt>
                <c:pt idx="2447">
                  <c:v>609.6279564683299</c:v>
                </c:pt>
                <c:pt idx="2448">
                  <c:v>610.7979558783943</c:v>
                </c:pt>
                <c:pt idx="2449">
                  <c:v>611.9696253318898</c:v>
                </c:pt>
                <c:pt idx="2450">
                  <c:v>613.14296648935328</c:v>
                </c:pt>
                <c:pt idx="2451">
                  <c:v>614.31798101283391</c:v>
                </c:pt>
                <c:pt idx="2452">
                  <c:v>615.49467056589515</c:v>
                </c:pt>
                <c:pt idx="2453">
                  <c:v>616.67303681361739</c:v>
                </c:pt>
                <c:pt idx="2454">
                  <c:v>617.85308142260067</c:v>
                </c:pt>
                <c:pt idx="2455">
                  <c:v>619.0348060609673</c:v>
                </c:pt>
                <c:pt idx="2456">
                  <c:v>620.2182123983639</c:v>
                </c:pt>
                <c:pt idx="2457">
                  <c:v>621.4033021059646</c:v>
                </c:pt>
                <c:pt idx="2458">
                  <c:v>622.59007685647293</c:v>
                </c:pt>
                <c:pt idx="2459">
                  <c:v>623.77853832412495</c:v>
                </c:pt>
                <c:pt idx="2460">
                  <c:v>624.96868818469147</c:v>
                </c:pt>
                <c:pt idx="2461">
                  <c:v>626.16052811548082</c:v>
                </c:pt>
                <c:pt idx="2462">
                  <c:v>627.3540597953413</c:v>
                </c:pt>
                <c:pt idx="2463">
                  <c:v>628.54928490466386</c:v>
                </c:pt>
                <c:pt idx="2464">
                  <c:v>629.74620512538434</c:v>
                </c:pt>
                <c:pt idx="2465">
                  <c:v>630.94482214098639</c:v>
                </c:pt>
                <c:pt idx="2466">
                  <c:v>632.14513763650382</c:v>
                </c:pt>
                <c:pt idx="2467">
                  <c:v>633.34715329852349</c:v>
                </c:pt>
                <c:pt idx="2468">
                  <c:v>634.55087081518752</c:v>
                </c:pt>
                <c:pt idx="2469">
                  <c:v>635.75629187619609</c:v>
                </c:pt>
                <c:pt idx="2470">
                  <c:v>636.96341817280995</c:v>
                </c:pt>
                <c:pt idx="2471">
                  <c:v>638.17225139785307</c:v>
                </c:pt>
                <c:pt idx="2472">
                  <c:v>639.38279324571499</c:v>
                </c:pt>
                <c:pt idx="2473">
                  <c:v>640.59504541235367</c:v>
                </c:pt>
                <c:pt idx="2474">
                  <c:v>641.80900959529799</c:v>
                </c:pt>
                <c:pt idx="2475">
                  <c:v>643.02468749365039</c:v>
                </c:pt>
                <c:pt idx="2476">
                  <c:v>644.24208080808944</c:v>
                </c:pt>
                <c:pt idx="2477">
                  <c:v>645.46119124087238</c:v>
                </c:pt>
                <c:pt idx="2478">
                  <c:v>646.68202049583783</c:v>
                </c:pt>
                <c:pt idx="2479">
                  <c:v>647.90457027840807</c:v>
                </c:pt>
                <c:pt idx="2480">
                  <c:v>649.12884229559234</c:v>
                </c:pt>
                <c:pt idx="2481">
                  <c:v>650.35483825598862</c:v>
                </c:pt>
                <c:pt idx="2482">
                  <c:v>651.58255986978691</c:v>
                </c:pt>
                <c:pt idx="2483">
                  <c:v>652.81200884877126</c:v>
                </c:pt>
                <c:pt idx="2484">
                  <c:v>654.04318690632306</c:v>
                </c:pt>
                <c:pt idx="2485">
                  <c:v>655.27609575742281</c:v>
                </c:pt>
                <c:pt idx="2486">
                  <c:v>656.51073711865365</c:v>
                </c:pt>
                <c:pt idx="2487">
                  <c:v>657.7471127082033</c:v>
                </c:pt>
                <c:pt idx="2488">
                  <c:v>658.9852242458669</c:v>
                </c:pt>
                <c:pt idx="2489">
                  <c:v>660.22507345304984</c:v>
                </c:pt>
                <c:pt idx="2490">
                  <c:v>661.46666205277006</c:v>
                </c:pt>
                <c:pt idx="2491">
                  <c:v>662.70999176966075</c:v>
                </c:pt>
                <c:pt idx="2492">
                  <c:v>663.9550643299732</c:v>
                </c:pt>
                <c:pt idx="2493">
                  <c:v>665.20188146157921</c:v>
                </c:pt>
                <c:pt idx="2494">
                  <c:v>666.45044489397401</c:v>
                </c:pt>
                <c:pt idx="2495">
                  <c:v>667.70075635827834</c:v>
                </c:pt>
                <c:pt idx="2496">
                  <c:v>668.95281758724173</c:v>
                </c:pt>
                <c:pt idx="2497">
                  <c:v>670.20663031524475</c:v>
                </c:pt>
                <c:pt idx="2498">
                  <c:v>671.46219627830169</c:v>
                </c:pt>
                <c:pt idx="2499">
                  <c:v>672.71951721406344</c:v>
                </c:pt>
                <c:pt idx="2500">
                  <c:v>673.97859486181983</c:v>
                </c:pt>
                <c:pt idx="2501">
                  <c:v>675.23943096250264</c:v>
                </c:pt>
                <c:pt idx="2502">
                  <c:v>676.50202725868792</c:v>
                </c:pt>
                <c:pt idx="2503">
                  <c:v>677.76638549459858</c:v>
                </c:pt>
                <c:pt idx="2504">
                  <c:v>679.03250741610759</c:v>
                </c:pt>
                <c:pt idx="2505">
                  <c:v>680.30039477074013</c:v>
                </c:pt>
                <c:pt idx="2506">
                  <c:v>681.57004930767641</c:v>
                </c:pt>
                <c:pt idx="2507">
                  <c:v>682.84147277775446</c:v>
                </c:pt>
                <c:pt idx="2508">
                  <c:v>684.11466693347256</c:v>
                </c:pt>
                <c:pt idx="2509">
                  <c:v>685.38963352899202</c:v>
                </c:pt>
                <c:pt idx="2510">
                  <c:v>686.66637432014011</c:v>
                </c:pt>
                <c:pt idx="2511">
                  <c:v>687.94489106441199</c:v>
                </c:pt>
                <c:pt idx="2512">
                  <c:v>689.22518552097449</c:v>
                </c:pt>
                <c:pt idx="2513">
                  <c:v>690.50725945066779</c:v>
                </c:pt>
                <c:pt idx="2514">
                  <c:v>691.79111461600883</c:v>
                </c:pt>
                <c:pt idx="2515">
                  <c:v>693.07675278119314</c:v>
                </c:pt>
                <c:pt idx="2516">
                  <c:v>694.36417571209859</c:v>
                </c:pt>
                <c:pt idx="2517">
                  <c:v>695.65338517628732</c:v>
                </c:pt>
                <c:pt idx="2518">
                  <c:v>696.94438294300858</c:v>
                </c:pt>
                <c:pt idx="2519">
                  <c:v>698.23717078320158</c:v>
                </c:pt>
                <c:pt idx="2520">
                  <c:v>699.53175046949821</c:v>
                </c:pt>
                <c:pt idx="2521">
                  <c:v>700.82812377622554</c:v>
                </c:pt>
                <c:pt idx="2522">
                  <c:v>702.12629247940845</c:v>
                </c:pt>
                <c:pt idx="2523">
                  <c:v>703.42625835677268</c:v>
                </c:pt>
                <c:pt idx="2524">
                  <c:v>704.72802318774723</c:v>
                </c:pt>
                <c:pt idx="2525">
                  <c:v>706.03158875346742</c:v>
                </c:pt>
                <c:pt idx="2526">
                  <c:v>707.33695683677706</c:v>
                </c:pt>
                <c:pt idx="2527">
                  <c:v>708.64412922223164</c:v>
                </c:pt>
                <c:pt idx="2528">
                  <c:v>709.95310769610091</c:v>
                </c:pt>
                <c:pt idx="2529">
                  <c:v>711.26389404637143</c:v>
                </c:pt>
                <c:pt idx="2530">
                  <c:v>712.57649006274926</c:v>
                </c:pt>
                <c:pt idx="2531">
                  <c:v>713.89089753666326</c:v>
                </c:pt>
                <c:pt idx="2532">
                  <c:v>715.20711826126706</c:v>
                </c:pt>
                <c:pt idx="2533">
                  <c:v>716.52515403144218</c:v>
                </c:pt>
                <c:pt idx="2534">
                  <c:v>717.84500664380073</c:v>
                </c:pt>
                <c:pt idx="2535">
                  <c:v>719.16667789668793</c:v>
                </c:pt>
                <c:pt idx="2536">
                  <c:v>720.49016959018525</c:v>
                </c:pt>
                <c:pt idx="2537">
                  <c:v>721.81548352611276</c:v>
                </c:pt>
                <c:pt idx="2538">
                  <c:v>723.14262150803188</c:v>
                </c:pt>
                <c:pt idx="2539">
                  <c:v>724.47158534124856</c:v>
                </c:pt>
                <c:pt idx="2540">
                  <c:v>725.80237683281564</c:v>
                </c:pt>
                <c:pt idx="2541">
                  <c:v>727.1349977915354</c:v>
                </c:pt>
                <c:pt idx="2542">
                  <c:v>728.46945002796258</c:v>
                </c:pt>
                <c:pt idx="2543">
                  <c:v>729.80573535440749</c:v>
                </c:pt>
                <c:pt idx="2544">
                  <c:v>731.14385558493814</c:v>
                </c:pt>
                <c:pt idx="2545">
                  <c:v>732.48381253538298</c:v>
                </c:pt>
                <c:pt idx="2546">
                  <c:v>733.82560802333444</c:v>
                </c:pt>
                <c:pt idx="2547">
                  <c:v>735.16924386815072</c:v>
                </c:pt>
                <c:pt idx="2548">
                  <c:v>736.51472189095921</c:v>
                </c:pt>
                <c:pt idx="2549">
                  <c:v>737.8620439146589</c:v>
                </c:pt>
                <c:pt idx="2550">
                  <c:v>739.2112117639233</c:v>
                </c:pt>
                <c:pt idx="2551">
                  <c:v>740.56222726520321</c:v>
                </c:pt>
                <c:pt idx="2552">
                  <c:v>741.91509224672927</c:v>
                </c:pt>
                <c:pt idx="2553">
                  <c:v>743.26980853851524</c:v>
                </c:pt>
                <c:pt idx="2554">
                  <c:v>744.62637797236016</c:v>
                </c:pt>
                <c:pt idx="2555">
                  <c:v>745.98480238185152</c:v>
                </c:pt>
                <c:pt idx="2556">
                  <c:v>747.34508360236782</c:v>
                </c:pt>
                <c:pt idx="2557">
                  <c:v>748.70722347108165</c:v>
                </c:pt>
                <c:pt idx="2558">
                  <c:v>750.07122382696207</c:v>
                </c:pt>
                <c:pt idx="2559">
                  <c:v>751.4370865107777</c:v>
                </c:pt>
                <c:pt idx="2560">
                  <c:v>752.80481336509945</c:v>
                </c:pt>
                <c:pt idx="2561">
                  <c:v>754.17440623430298</c:v>
                </c:pt>
                <c:pt idx="2562">
                  <c:v>755.54586696457216</c:v>
                </c:pt>
                <c:pt idx="2563">
                  <c:v>756.91919740390119</c:v>
                </c:pt>
                <c:pt idx="2564">
                  <c:v>758.29439940209784</c:v>
                </c:pt>
                <c:pt idx="2565">
                  <c:v>759.67147481078598</c:v>
                </c:pt>
                <c:pt idx="2566">
                  <c:v>761.05042548340862</c:v>
                </c:pt>
                <c:pt idx="2567">
                  <c:v>762.43125327523035</c:v>
                </c:pt>
                <c:pt idx="2568">
                  <c:v>763.81396004334044</c:v>
                </c:pt>
                <c:pt idx="2569">
                  <c:v>765.1985476466557</c:v>
                </c:pt>
                <c:pt idx="2570">
                  <c:v>766.58501794592325</c:v>
                </c:pt>
                <c:pt idx="2571">
                  <c:v>767.9733728037229</c:v>
                </c:pt>
                <c:pt idx="2572">
                  <c:v>769.36361408447044</c:v>
                </c:pt>
                <c:pt idx="2573">
                  <c:v>770.75574365442037</c:v>
                </c:pt>
                <c:pt idx="2574">
                  <c:v>772.14976338166866</c:v>
                </c:pt>
                <c:pt idx="2575">
                  <c:v>773.54567513615575</c:v>
                </c:pt>
                <c:pt idx="2576">
                  <c:v>774.94348078966891</c:v>
                </c:pt>
                <c:pt idx="2577">
                  <c:v>776.34318221584545</c:v>
                </c:pt>
                <c:pt idx="2578">
                  <c:v>777.74478129017552</c:v>
                </c:pt>
                <c:pt idx="2579">
                  <c:v>779.14827989000491</c:v>
                </c:pt>
                <c:pt idx="2580">
                  <c:v>780.55367989453759</c:v>
                </c:pt>
                <c:pt idx="2581">
                  <c:v>781.96098318483905</c:v>
                </c:pt>
                <c:pt idx="2582">
                  <c:v>783.37019164383867</c:v>
                </c:pt>
                <c:pt idx="2583">
                  <c:v>784.78130715633301</c:v>
                </c:pt>
                <c:pt idx="2584">
                  <c:v>786.19433160898814</c:v>
                </c:pt>
                <c:pt idx="2585">
                  <c:v>787.60926689034306</c:v>
                </c:pt>
                <c:pt idx="2586">
                  <c:v>789.02611489081198</c:v>
                </c:pt>
                <c:pt idx="2587">
                  <c:v>790.44487750268763</c:v>
                </c:pt>
                <c:pt idx="2588">
                  <c:v>791.86555662014348</c:v>
                </c:pt>
                <c:pt idx="2589">
                  <c:v>793.28815413923758</c:v>
                </c:pt>
                <c:pt idx="2590">
                  <c:v>794.71267195791427</c:v>
                </c:pt>
                <c:pt idx="2591">
                  <c:v>796.13911197600828</c:v>
                </c:pt>
                <c:pt idx="2592">
                  <c:v>797.56747609524632</c:v>
                </c:pt>
                <c:pt idx="2593">
                  <c:v>798.99776621925071</c:v>
                </c:pt>
                <c:pt idx="2594">
                  <c:v>800.42998425354222</c:v>
                </c:pt>
                <c:pt idx="2595">
                  <c:v>801.86413210554269</c:v>
                </c:pt>
                <c:pt idx="2596">
                  <c:v>803.3002116845779</c:v>
                </c:pt>
                <c:pt idx="2597">
                  <c:v>804.7382249018807</c:v>
                </c:pt>
                <c:pt idx="2598">
                  <c:v>806.17817367059365</c:v>
                </c:pt>
                <c:pt idx="2599">
                  <c:v>807.62005990577188</c:v>
                </c:pt>
                <c:pt idx="2600">
                  <c:v>809.06388552438625</c:v>
                </c:pt>
                <c:pt idx="2601">
                  <c:v>810.50965244532574</c:v>
                </c:pt>
                <c:pt idx="2602">
                  <c:v>811.95736258940087</c:v>
                </c:pt>
                <c:pt idx="2603">
                  <c:v>813.4070178793462</c:v>
                </c:pt>
                <c:pt idx="2604">
                  <c:v>814.85862023982349</c:v>
                </c:pt>
                <c:pt idx="2605">
                  <c:v>816.31217159742425</c:v>
                </c:pt>
                <c:pt idx="2606">
                  <c:v>817.76767388067265</c:v>
                </c:pt>
                <c:pt idx="2607">
                  <c:v>819.22512902002904</c:v>
                </c:pt>
                <c:pt idx="2608">
                  <c:v>820.68453894789218</c:v>
                </c:pt>
                <c:pt idx="2609">
                  <c:v>822.14590559860233</c:v>
                </c:pt>
                <c:pt idx="2610">
                  <c:v>823.60923090844426</c:v>
                </c:pt>
                <c:pt idx="2611">
                  <c:v>825.07451681564976</c:v>
                </c:pt>
                <c:pt idx="2612">
                  <c:v>826.54176526040112</c:v>
                </c:pt>
                <c:pt idx="2613">
                  <c:v>828.01097818483379</c:v>
                </c:pt>
                <c:pt idx="2614">
                  <c:v>829.48215753303907</c:v>
                </c:pt>
                <c:pt idx="2615">
                  <c:v>830.95530525106733</c:v>
                </c:pt>
                <c:pt idx="2616">
                  <c:v>832.43042328693082</c:v>
                </c:pt>
                <c:pt idx="2617">
                  <c:v>833.9075135906063</c:v>
                </c:pt>
                <c:pt idx="2618">
                  <c:v>835.38657811403846</c:v>
                </c:pt>
                <c:pt idx="2619">
                  <c:v>836.86761881114273</c:v>
                </c:pt>
                <c:pt idx="2620">
                  <c:v>838.35063763780772</c:v>
                </c:pt>
                <c:pt idx="2621">
                  <c:v>839.83563655189892</c:v>
                </c:pt>
                <c:pt idx="2622">
                  <c:v>841.32261751326064</c:v>
                </c:pt>
                <c:pt idx="2623">
                  <c:v>842.81158248372003</c:v>
                </c:pt>
                <c:pt idx="2624">
                  <c:v>844.3025334270892</c:v>
                </c:pt>
                <c:pt idx="2625">
                  <c:v>845.79547230916853</c:v>
                </c:pt>
                <c:pt idx="2626">
                  <c:v>847.29040109774962</c:v>
                </c:pt>
                <c:pt idx="2627">
                  <c:v>848.78732176261781</c:v>
                </c:pt>
                <c:pt idx="2628">
                  <c:v>850.28623627555567</c:v>
                </c:pt>
                <c:pt idx="2629">
                  <c:v>851.78714661034587</c:v>
                </c:pt>
                <c:pt idx="2630">
                  <c:v>853.29005474277346</c:v>
                </c:pt>
                <c:pt idx="2631">
                  <c:v>854.79496265062983</c:v>
                </c:pt>
                <c:pt idx="2632">
                  <c:v>856.30187231371463</c:v>
                </c:pt>
                <c:pt idx="2633">
                  <c:v>857.81078571383978</c:v>
                </c:pt>
                <c:pt idx="2634">
                  <c:v>859.32170483483151</c:v>
                </c:pt>
                <c:pt idx="2635">
                  <c:v>860.83463166253398</c:v>
                </c:pt>
                <c:pt idx="2636">
                  <c:v>862.34956818481157</c:v>
                </c:pt>
                <c:pt idx="2637">
                  <c:v>863.86651639155264</c:v>
                </c:pt>
                <c:pt idx="2638">
                  <c:v>865.38547827467175</c:v>
                </c:pt>
                <c:pt idx="2639">
                  <c:v>866.90645582811305</c:v>
                </c:pt>
                <c:pt idx="2640">
                  <c:v>868.42945104785315</c:v>
                </c:pt>
                <c:pt idx="2641">
                  <c:v>869.95446593190422</c:v>
                </c:pt>
                <c:pt idx="2642">
                  <c:v>871.48150248031664</c:v>
                </c:pt>
                <c:pt idx="2643">
                  <c:v>873.01056269518222</c:v>
                </c:pt>
                <c:pt idx="2644">
                  <c:v>874.54164858063734</c:v>
                </c:pt>
                <c:pt idx="2645">
                  <c:v>876.0747621428651</c:v>
                </c:pt>
                <c:pt idx="2646">
                  <c:v>877.6099053900997</c:v>
                </c:pt>
                <c:pt idx="2647">
                  <c:v>879.14708033262809</c:v>
                </c:pt>
                <c:pt idx="2648">
                  <c:v>880.68628898279383</c:v>
                </c:pt>
                <c:pt idx="2649">
                  <c:v>882.22753335499942</c:v>
                </c:pt>
                <c:pt idx="2650">
                  <c:v>883.77081546570992</c:v>
                </c:pt>
                <c:pt idx="2651">
                  <c:v>885.31613733345557</c:v>
                </c:pt>
                <c:pt idx="2652">
                  <c:v>886.86350097883496</c:v>
                </c:pt>
                <c:pt idx="2653">
                  <c:v>888.4129084245177</c:v>
                </c:pt>
                <c:pt idx="2654">
                  <c:v>889.96436169524782</c:v>
                </c:pt>
                <c:pt idx="2655">
                  <c:v>891.51786281784644</c:v>
                </c:pt>
                <c:pt idx="2656">
                  <c:v>893.07341382121524</c:v>
                </c:pt>
                <c:pt idx="2657">
                  <c:v>894.63101673633912</c:v>
                </c:pt>
                <c:pt idx="2658">
                  <c:v>896.19067359628889</c:v>
                </c:pt>
                <c:pt idx="2659">
                  <c:v>897.75238643622504</c:v>
                </c:pt>
                <c:pt idx="2660">
                  <c:v>899.31615729340035</c:v>
                </c:pt>
                <c:pt idx="2661">
                  <c:v>900.88198820716264</c:v>
                </c:pt>
                <c:pt idx="2662">
                  <c:v>902.44988121895835</c:v>
                </c:pt>
                <c:pt idx="2663">
                  <c:v>904.01983837233524</c:v>
                </c:pt>
                <c:pt idx="2664">
                  <c:v>905.59186171294539</c:v>
                </c:pt>
                <c:pt idx="2665">
                  <c:v>907.16595328854817</c:v>
                </c:pt>
                <c:pt idx="2666">
                  <c:v>908.74211514901378</c:v>
                </c:pt>
                <c:pt idx="2667">
                  <c:v>910.32034934632566</c:v>
                </c:pt>
                <c:pt idx="2668">
                  <c:v>911.90065793458382</c:v>
                </c:pt>
                <c:pt idx="2669">
                  <c:v>913.48304297000766</c:v>
                </c:pt>
                <c:pt idx="2670">
                  <c:v>915.06750651093921</c:v>
                </c:pt>
                <c:pt idx="2671">
                  <c:v>916.65405061784645</c:v>
                </c:pt>
                <c:pt idx="2672">
                  <c:v>918.24267735332546</c:v>
                </c:pt>
                <c:pt idx="2673">
                  <c:v>919.83338878210475</c:v>
                </c:pt>
                <c:pt idx="2674">
                  <c:v>921.42618697104695</c:v>
                </c:pt>
                <c:pt idx="2675">
                  <c:v>923.02107398915291</c:v>
                </c:pt>
                <c:pt idx="2676">
                  <c:v>924.61805190756411</c:v>
                </c:pt>
                <c:pt idx="2677">
                  <c:v>926.21712279956614</c:v>
                </c:pt>
                <c:pt idx="2678">
                  <c:v>927.81828874059136</c:v>
                </c:pt>
                <c:pt idx="2679">
                  <c:v>929.42155180822238</c:v>
                </c:pt>
                <c:pt idx="2680">
                  <c:v>931.02691408219482</c:v>
                </c:pt>
                <c:pt idx="2681">
                  <c:v>932.63437764440039</c:v>
                </c:pt>
                <c:pt idx="2682">
                  <c:v>934.24394457889002</c:v>
                </c:pt>
                <c:pt idx="2683">
                  <c:v>935.85561697187723</c:v>
                </c:pt>
                <c:pt idx="2684">
                  <c:v>937.46939691174055</c:v>
                </c:pt>
                <c:pt idx="2685">
                  <c:v>939.08528648902723</c:v>
                </c:pt>
                <c:pt idx="2686">
                  <c:v>940.70328779645581</c:v>
                </c:pt>
                <c:pt idx="2687">
                  <c:v>942.32340292891956</c:v>
                </c:pt>
                <c:pt idx="2688">
                  <c:v>943.94563398348942</c:v>
                </c:pt>
                <c:pt idx="2689">
                  <c:v>945.56998305941704</c:v>
                </c:pt>
                <c:pt idx="2690">
                  <c:v>947.19645225813815</c:v>
                </c:pt>
                <c:pt idx="2691">
                  <c:v>948.82504368327488</c:v>
                </c:pt>
                <c:pt idx="2692">
                  <c:v>950.45575944064012</c:v>
                </c:pt>
                <c:pt idx="2693">
                  <c:v>952.08860163823942</c:v>
                </c:pt>
                <c:pt idx="2694">
                  <c:v>953.72357238627467</c:v>
                </c:pt>
                <c:pt idx="2695">
                  <c:v>955.36067379714677</c:v>
                </c:pt>
                <c:pt idx="2696">
                  <c:v>956.99990798545957</c:v>
                </c:pt>
                <c:pt idx="2697">
                  <c:v>958.6412770680223</c:v>
                </c:pt>
                <c:pt idx="2698">
                  <c:v>960.28478316385258</c:v>
                </c:pt>
                <c:pt idx="2699">
                  <c:v>961.93042839417967</c:v>
                </c:pt>
                <c:pt idx="2700">
                  <c:v>963.57821488244804</c:v>
                </c:pt>
                <c:pt idx="2701">
                  <c:v>965.22814475432006</c:v>
                </c:pt>
                <c:pt idx="2702">
                  <c:v>966.88022013767898</c:v>
                </c:pt>
                <c:pt idx="2703">
                  <c:v>968.53444316263221</c:v>
                </c:pt>
                <c:pt idx="2704">
                  <c:v>970.19081596151466</c:v>
                </c:pt>
                <c:pt idx="2705">
                  <c:v>971.8493406688915</c:v>
                </c:pt>
                <c:pt idx="2706">
                  <c:v>973.51001942156176</c:v>
                </c:pt>
                <c:pt idx="2707">
                  <c:v>975.17285435856081</c:v>
                </c:pt>
                <c:pt idx="2708">
                  <c:v>976.83784762116386</c:v>
                </c:pt>
                <c:pt idx="2709">
                  <c:v>978.50500135288928</c:v>
                </c:pt>
                <c:pt idx="2710">
                  <c:v>980.17431769950133</c:v>
                </c:pt>
                <c:pt idx="2711">
                  <c:v>981.84579880901356</c:v>
                </c:pt>
                <c:pt idx="2712">
                  <c:v>983.51944683169165</c:v>
                </c:pt>
                <c:pt idx="2713">
                  <c:v>985.19526392005707</c:v>
                </c:pt>
                <c:pt idx="2714">
                  <c:v>986.8732522288899</c:v>
                </c:pt>
                <c:pt idx="2715">
                  <c:v>988.55341391523189</c:v>
                </c:pt>
                <c:pt idx="2716">
                  <c:v>990.23575113838956</c:v>
                </c:pt>
                <c:pt idx="2717">
                  <c:v>991.9202660599376</c:v>
                </c:pt>
                <c:pt idx="2718">
                  <c:v>993.60696084372239</c:v>
                </c:pt>
                <c:pt idx="2719">
                  <c:v>995.29583765586415</c:v>
                </c:pt>
                <c:pt idx="2720">
                  <c:v>996.9868986647607</c:v>
                </c:pt>
                <c:pt idx="2721">
                  <c:v>998.68014604109089</c:v>
                </c:pt>
                <c:pt idx="2722">
                  <c:v>1000.3755819578171</c:v>
                </c:pt>
                <c:pt idx="2723">
                  <c:v>1002.0732085901889</c:v>
                </c:pt>
                <c:pt idx="2724">
                  <c:v>1003.7730281157462</c:v>
                </c:pt>
                <c:pt idx="2725">
                  <c:v>1005.4750427143219</c:v>
                </c:pt>
                <c:pt idx="2726">
                  <c:v>1007.179254568046</c:v>
                </c:pt>
                <c:pt idx="2727">
                  <c:v>1008.8856658613477</c:v>
                </c:pt>
                <c:pt idx="2728">
                  <c:v>1010.5942787809595</c:v>
                </c:pt>
                <c:pt idx="2729">
                  <c:v>1012.3050955159196</c:v>
                </c:pt>
                <c:pt idx="2730">
                  <c:v>1014.0181182575759</c:v>
                </c:pt>
                <c:pt idx="2731">
                  <c:v>1015.7333491995884</c:v>
                </c:pt>
                <c:pt idx="2732">
                  <c:v>1017.4507905379329</c:v>
                </c:pt>
                <c:pt idx="2733">
                  <c:v>1019.170444470904</c:v>
                </c:pt>
                <c:pt idx="2734">
                  <c:v>1020.8923131991185</c:v>
                </c:pt>
                <c:pt idx="2735">
                  <c:v>1022.616398925518</c:v>
                </c:pt>
                <c:pt idx="2736">
                  <c:v>1024.3427038553727</c:v>
                </c:pt>
                <c:pt idx="2737">
                  <c:v>1026.0712301962851</c:v>
                </c:pt>
                <c:pt idx="2738">
                  <c:v>1027.8019801581913</c:v>
                </c:pt>
                <c:pt idx="2739">
                  <c:v>1029.5349559533663</c:v>
                </c:pt>
                <c:pt idx="2740">
                  <c:v>1031.270159796426</c:v>
                </c:pt>
                <c:pt idx="2741">
                  <c:v>1033.0075939043309</c:v>
                </c:pt>
                <c:pt idx="2742">
                  <c:v>1034.7472604963891</c:v>
                </c:pt>
                <c:pt idx="2743">
                  <c:v>1036.4891617942596</c:v>
                </c:pt>
                <c:pt idx="2744">
                  <c:v>1038.2333000219553</c:v>
                </c:pt>
                <c:pt idx="2745">
                  <c:v>1039.9796774058466</c:v>
                </c:pt>
                <c:pt idx="2746">
                  <c:v>1041.7282961746644</c:v>
                </c:pt>
                <c:pt idx="2747">
                  <c:v>1043.4791585595033</c:v>
                </c:pt>
                <c:pt idx="2748">
                  <c:v>1045.2322667938251</c:v>
                </c:pt>
                <c:pt idx="2749">
                  <c:v>1046.987623113462</c:v>
                </c:pt>
                <c:pt idx="2750">
                  <c:v>1048.7452297566188</c:v>
                </c:pt>
                <c:pt idx="2751">
                  <c:v>1050.5050889638776</c:v>
                </c:pt>
                <c:pt idx="2752">
                  <c:v>1052.2672029782007</c:v>
                </c:pt>
                <c:pt idx="2753">
                  <c:v>1054.0315740449328</c:v>
                </c:pt>
                <c:pt idx="2754">
                  <c:v>1055.7982044118057</c:v>
                </c:pt>
                <c:pt idx="2755">
                  <c:v>1057.5670963289404</c:v>
                </c:pt>
                <c:pt idx="2756">
                  <c:v>1059.338252048851</c:v>
                </c:pt>
                <c:pt idx="2757">
                  <c:v>1061.1116738264479</c:v>
                </c:pt>
                <c:pt idx="2758">
                  <c:v>1062.8873639190408</c:v>
                </c:pt>
                <c:pt idx="2759">
                  <c:v>1064.6653245863417</c:v>
                </c:pt>
                <c:pt idx="2760">
                  <c:v>1066.4455580904691</c:v>
                </c:pt>
                <c:pt idx="2761">
                  <c:v>1068.2280666959505</c:v>
                </c:pt>
                <c:pt idx="2762">
                  <c:v>1070.0128526697254</c:v>
                </c:pt>
                <c:pt idx="2763">
                  <c:v>1071.7999182811495</c:v>
                </c:pt>
                <c:pt idx="2764">
                  <c:v>1073.5892658019977</c:v>
                </c:pt>
                <c:pt idx="2765">
                  <c:v>1075.3808975064667</c:v>
                </c:pt>
                <c:pt idx="2766">
                  <c:v>1077.1748156711785</c:v>
                </c:pt>
                <c:pt idx="2767">
                  <c:v>1078.9710225751846</c:v>
                </c:pt>
                <c:pt idx="2768">
                  <c:v>1080.7695204999682</c:v>
                </c:pt>
                <c:pt idx="2769">
                  <c:v>1082.5703117294479</c:v>
                </c:pt>
                <c:pt idx="2770">
                  <c:v>1084.3733985499809</c:v>
                </c:pt>
                <c:pt idx="2771">
                  <c:v>1086.1787832503665</c:v>
                </c:pt>
                <c:pt idx="2772">
                  <c:v>1087.9864681218489</c:v>
                </c:pt>
                <c:pt idx="2773">
                  <c:v>1089.7964554581213</c:v>
                </c:pt>
                <c:pt idx="2774">
                  <c:v>1091.6087475553281</c:v>
                </c:pt>
                <c:pt idx="2775">
                  <c:v>1093.4233467120694</c:v>
                </c:pt>
                <c:pt idx="2776">
                  <c:v>1095.2402552294034</c:v>
                </c:pt>
                <c:pt idx="2777">
                  <c:v>1097.0594754108499</c:v>
                </c:pt>
                <c:pt idx="2778">
                  <c:v>1098.8810095623942</c:v>
                </c:pt>
                <c:pt idx="2779">
                  <c:v>1100.7048599924892</c:v>
                </c:pt>
                <c:pt idx="2780">
                  <c:v>1102.5310290120601</c:v>
                </c:pt>
                <c:pt idx="2781">
                  <c:v>1104.3595189345067</c:v>
                </c:pt>
                <c:pt idx="2782">
                  <c:v>1106.1903320757071</c:v>
                </c:pt>
                <c:pt idx="2783">
                  <c:v>1108.023470754021</c:v>
                </c:pt>
                <c:pt idx="2784">
                  <c:v>1109.8589372902929</c:v>
                </c:pt>
                <c:pt idx="2785">
                  <c:v>1111.6967340078559</c:v>
                </c:pt>
                <c:pt idx="2786">
                  <c:v>1113.536863232534</c:v>
                </c:pt>
                <c:pt idx="2787">
                  <c:v>1115.3793272926466</c:v>
                </c:pt>
                <c:pt idx="2788">
                  <c:v>1117.2241285190112</c:v>
                </c:pt>
                <c:pt idx="2789">
                  <c:v>1119.0712692449467</c:v>
                </c:pt>
                <c:pt idx="2790">
                  <c:v>1120.9207518062772</c:v>
                </c:pt>
                <c:pt idx="2791">
                  <c:v>1122.7725785413343</c:v>
                </c:pt>
                <c:pt idx="2792">
                  <c:v>1124.6267517909616</c:v>
                </c:pt>
                <c:pt idx="2793">
                  <c:v>1126.4832738985181</c:v>
                </c:pt>
                <c:pt idx="2794">
                  <c:v>1128.3421472098803</c:v>
                </c:pt>
                <c:pt idx="2795">
                  <c:v>1130.2033740734464</c:v>
                </c:pt>
                <c:pt idx="2796">
                  <c:v>1132.0669568401397</c:v>
                </c:pt>
                <c:pt idx="2797">
                  <c:v>1133.9328978634119</c:v>
                </c:pt>
                <c:pt idx="2798">
                  <c:v>1135.8011994992462</c:v>
                </c:pt>
                <c:pt idx="2799">
                  <c:v>1137.6718641061609</c:v>
                </c:pt>
                <c:pt idx="2800">
                  <c:v>1139.5448940452127</c:v>
                </c:pt>
                <c:pt idx="2801">
                  <c:v>1141.4202916799998</c:v>
                </c:pt>
                <c:pt idx="2802">
                  <c:v>1143.2980593766658</c:v>
                </c:pt>
                <c:pt idx="2803">
                  <c:v>1145.1781995039025</c:v>
                </c:pt>
                <c:pt idx="2804">
                  <c:v>1147.0607144329538</c:v>
                </c:pt>
                <c:pt idx="2805">
                  <c:v>1148.9456065376189</c:v>
                </c:pt>
                <c:pt idx="2806">
                  <c:v>1150.8328781942553</c:v>
                </c:pt>
                <c:pt idx="2807">
                  <c:v>1152.7225317817827</c:v>
                </c:pt>
                <c:pt idx="2808">
                  <c:v>1154.6145696816861</c:v>
                </c:pt>
                <c:pt idx="2809">
                  <c:v>1156.5089942780191</c:v>
                </c:pt>
                <c:pt idx="2810">
                  <c:v>1158.4058079574081</c:v>
                </c:pt>
                <c:pt idx="2811">
                  <c:v>1160.3050131090542</c:v>
                </c:pt>
                <c:pt idx="2812">
                  <c:v>1162.2066121247378</c:v>
                </c:pt>
                <c:pt idx="2813">
                  <c:v>1164.1106073988219</c:v>
                </c:pt>
                <c:pt idx="2814">
                  <c:v>1166.017001328255</c:v>
                </c:pt>
                <c:pt idx="2815">
                  <c:v>1167.9257963125744</c:v>
                </c:pt>
                <c:pt idx="2816">
                  <c:v>1169.8369947539104</c:v>
                </c:pt>
                <c:pt idx="2817">
                  <c:v>1171.7505990569891</c:v>
                </c:pt>
                <c:pt idx="2818">
                  <c:v>1173.6666116291358</c:v>
                </c:pt>
                <c:pt idx="2819">
                  <c:v>1175.585034880279</c:v>
                </c:pt>
                <c:pt idx="2820">
                  <c:v>1177.5058712229529</c:v>
                </c:pt>
                <c:pt idx="2821">
                  <c:v>1179.4291230723018</c:v>
                </c:pt>
                <c:pt idx="2822">
                  <c:v>1181.3547928460825</c:v>
                </c:pt>
                <c:pt idx="2823">
                  <c:v>1183.2828829646687</c:v>
                </c:pt>
                <c:pt idx="2824">
                  <c:v>1185.2133958510535</c:v>
                </c:pt>
                <c:pt idx="2825">
                  <c:v>1187.1463339308539</c:v>
                </c:pt>
                <c:pt idx="2826">
                  <c:v>1189.0816996323133</c:v>
                </c:pt>
                <c:pt idx="2827">
                  <c:v>1191.0194953863054</c:v>
                </c:pt>
                <c:pt idx="2828">
                  <c:v>1192.9597236263371</c:v>
                </c:pt>
                <c:pt idx="2829">
                  <c:v>1194.902386788553</c:v>
                </c:pt>
                <c:pt idx="2830">
                  <c:v>1196.8474873117377</c:v>
                </c:pt>
                <c:pt idx="2831">
                  <c:v>1198.7950276373203</c:v>
                </c:pt>
                <c:pt idx="2832">
                  <c:v>1200.7450102093769</c:v>
                </c:pt>
                <c:pt idx="2833">
                  <c:v>1202.6974374746342</c:v>
                </c:pt>
                <c:pt idx="2834">
                  <c:v>1204.6523118824734</c:v>
                </c:pt>
                <c:pt idx="2835">
                  <c:v>1206.6096358849341</c:v>
                </c:pt>
                <c:pt idx="2836">
                  <c:v>1208.5694119367161</c:v>
                </c:pt>
                <c:pt idx="2837">
                  <c:v>1210.5316424951845</c:v>
                </c:pt>
                <c:pt idx="2838">
                  <c:v>1212.4963300203726</c:v>
                </c:pt>
                <c:pt idx="2839">
                  <c:v>1214.4634769749848</c:v>
                </c:pt>
                <c:pt idx="2840">
                  <c:v>1216.4330858244014</c:v>
                </c:pt>
                <c:pt idx="2841">
                  <c:v>1218.4051590366803</c:v>
                </c:pt>
                <c:pt idx="2842">
                  <c:v>1220.379699082562</c:v>
                </c:pt>
                <c:pt idx="2843">
                  <c:v>1222.3567084354727</c:v>
                </c:pt>
                <c:pt idx="2844">
                  <c:v>1224.3361895715273</c:v>
                </c:pt>
                <c:pt idx="2845">
                  <c:v>1226.318144969533</c:v>
                </c:pt>
                <c:pt idx="2846">
                  <c:v>1228.3025771109935</c:v>
                </c:pt>
                <c:pt idx="2847">
                  <c:v>1230.2894884801115</c:v>
                </c:pt>
                <c:pt idx="2848">
                  <c:v>1232.2788815637928</c:v>
                </c:pt>
                <c:pt idx="2849">
                  <c:v>1234.2707588516498</c:v>
                </c:pt>
                <c:pt idx="2850">
                  <c:v>1236.2651228360048</c:v>
                </c:pt>
                <c:pt idx="2851">
                  <c:v>1238.2619760118932</c:v>
                </c:pt>
                <c:pt idx="2852">
                  <c:v>1240.2613208770681</c:v>
                </c:pt>
                <c:pt idx="2853">
                  <c:v>1242.2631599320021</c:v>
                </c:pt>
                <c:pt idx="2854">
                  <c:v>1244.2674956798928</c:v>
                </c:pt>
                <c:pt idx="2855">
                  <c:v>1246.2743306266643</c:v>
                </c:pt>
                <c:pt idx="2856">
                  <c:v>1248.2836672809726</c:v>
                </c:pt>
                <c:pt idx="2857">
                  <c:v>1250.2955081542077</c:v>
                </c:pt>
                <c:pt idx="2858">
                  <c:v>1252.3098557604978</c:v>
                </c:pt>
                <c:pt idx="2859">
                  <c:v>1254.3267126167127</c:v>
                </c:pt>
                <c:pt idx="2860">
                  <c:v>1256.3460812424673</c:v>
                </c:pt>
                <c:pt idx="2861">
                  <c:v>1258.367964160125</c:v>
                </c:pt>
                <c:pt idx="2862">
                  <c:v>1260.3923638948015</c:v>
                </c:pt>
                <c:pt idx="2863">
                  <c:v>1262.4192829743681</c:v>
                </c:pt>
                <c:pt idx="2864">
                  <c:v>1264.4487239294556</c:v>
                </c:pt>
                <c:pt idx="2865">
                  <c:v>1266.4806892934573</c:v>
                </c:pt>
                <c:pt idx="2866">
                  <c:v>1268.5151816025329</c:v>
                </c:pt>
                <c:pt idx="2867">
                  <c:v>1270.5522033956122</c:v>
                </c:pt>
                <c:pt idx="2868">
                  <c:v>1272.5917572143981</c:v>
                </c:pt>
                <c:pt idx="2869">
                  <c:v>1274.6338456033702</c:v>
                </c:pt>
                <c:pt idx="2870">
                  <c:v>1276.6784711097894</c:v>
                </c:pt>
                <c:pt idx="2871">
                  <c:v>1278.7256362837004</c:v>
                </c:pt>
                <c:pt idx="2872">
                  <c:v>1280.7753436779356</c:v>
                </c:pt>
                <c:pt idx="2873">
                  <c:v>1282.8275958481181</c:v>
                </c:pt>
                <c:pt idx="2874">
                  <c:v>1284.8823953526664</c:v>
                </c:pt>
                <c:pt idx="2875">
                  <c:v>1286.9397447527974</c:v>
                </c:pt>
                <c:pt idx="2876">
                  <c:v>1288.9996466125294</c:v>
                </c:pt>
                <c:pt idx="2877">
                  <c:v>1291.0621034986866</c:v>
                </c:pt>
                <c:pt idx="2878">
                  <c:v>1293.1271179809023</c:v>
                </c:pt>
                <c:pt idx="2879">
                  <c:v>1295.1946926316223</c:v>
                </c:pt>
                <c:pt idx="2880">
                  <c:v>1297.2648300261085</c:v>
                </c:pt>
                <c:pt idx="2881">
                  <c:v>1299.337532742443</c:v>
                </c:pt>
                <c:pt idx="2882">
                  <c:v>1301.4128033615314</c:v>
                </c:pt>
                <c:pt idx="2883">
                  <c:v>1303.490644467106</c:v>
                </c:pt>
                <c:pt idx="2884">
                  <c:v>1305.5710586457299</c:v>
                </c:pt>
                <c:pt idx="2885">
                  <c:v>1307.6540484868003</c:v>
                </c:pt>
                <c:pt idx="2886">
                  <c:v>1309.7396165825526</c:v>
                </c:pt>
                <c:pt idx="2887">
                  <c:v>1311.8277655280631</c:v>
                </c:pt>
                <c:pt idx="2888">
                  <c:v>1313.9184979212537</c:v>
                </c:pt>
                <c:pt idx="2889">
                  <c:v>1316.0118163628945</c:v>
                </c:pt>
                <c:pt idx="2890">
                  <c:v>1318.107723456608</c:v>
                </c:pt>
                <c:pt idx="2891">
                  <c:v>1320.2062218088727</c:v>
                </c:pt>
                <c:pt idx="2892">
                  <c:v>1322.3073140290267</c:v>
                </c:pt>
                <c:pt idx="2893">
                  <c:v>1324.4110027292709</c:v>
                </c:pt>
                <c:pt idx="2894">
                  <c:v>1326.5172905246732</c:v>
                </c:pt>
                <c:pt idx="2895">
                  <c:v>1328.6261800331717</c:v>
                </c:pt>
                <c:pt idx="2896">
                  <c:v>1330.737673875579</c:v>
                </c:pt>
                <c:pt idx="2897">
                  <c:v>1332.8517746755847</c:v>
                </c:pt>
                <c:pt idx="2898">
                  <c:v>1334.9684850597605</c:v>
                </c:pt>
                <c:pt idx="2899">
                  <c:v>1337.0878076575621</c:v>
                </c:pt>
                <c:pt idx="2900">
                  <c:v>1339.2097451013344</c:v>
                </c:pt>
                <c:pt idx="2901">
                  <c:v>1341.3343000263142</c:v>
                </c:pt>
                <c:pt idx="2902">
                  <c:v>1343.4614750706344</c:v>
                </c:pt>
                <c:pt idx="2903">
                  <c:v>1345.5912728753276</c:v>
                </c:pt>
                <c:pt idx="2904">
                  <c:v>1347.7236960843293</c:v>
                </c:pt>
                <c:pt idx="2905">
                  <c:v>1349.858747344482</c:v>
                </c:pt>
                <c:pt idx="2906">
                  <c:v>1351.9964293055389</c:v>
                </c:pt>
                <c:pt idx="2907">
                  <c:v>1354.1367446201666</c:v>
                </c:pt>
                <c:pt idx="2908">
                  <c:v>1356.2796959439504</c:v>
                </c:pt>
                <c:pt idx="2909">
                  <c:v>1358.4252859353967</c:v>
                </c:pt>
                <c:pt idx="2910">
                  <c:v>1360.5735172559373</c:v>
                </c:pt>
                <c:pt idx="2911">
                  <c:v>1362.7243925699329</c:v>
                </c:pt>
                <c:pt idx="2912">
                  <c:v>1364.8779145446763</c:v>
                </c:pt>
                <c:pt idx="2913">
                  <c:v>1367.0340858503971</c:v>
                </c:pt>
                <c:pt idx="2914">
                  <c:v>1369.1929091602644</c:v>
                </c:pt>
                <c:pt idx="2915">
                  <c:v>1371.3543871503914</c:v>
                </c:pt>
                <c:pt idx="2916">
                  <c:v>1373.5185224998379</c:v>
                </c:pt>
                <c:pt idx="2917">
                  <c:v>1375.6853178906156</c:v>
                </c:pt>
                <c:pt idx="2918">
                  <c:v>1377.8547760076901</c:v>
                </c:pt>
                <c:pt idx="2919">
                  <c:v>1380.0268995389861</c:v>
                </c:pt>
                <c:pt idx="2920">
                  <c:v>1382.2016911753897</c:v>
                </c:pt>
                <c:pt idx="2921">
                  <c:v>1384.3791536107533</c:v>
                </c:pt>
                <c:pt idx="2922">
                  <c:v>1386.5592895418988</c:v>
                </c:pt>
                <c:pt idx="2923">
                  <c:v>1388.742101668621</c:v>
                </c:pt>
                <c:pt idx="2924">
                  <c:v>1390.9275926936921</c:v>
                </c:pt>
                <c:pt idx="2925">
                  <c:v>1393.1157653228647</c:v>
                </c:pt>
                <c:pt idx="2926">
                  <c:v>1395.3066222648758</c:v>
                </c:pt>
                <c:pt idx="2927">
                  <c:v>1397.500166231451</c:v>
                </c:pt>
                <c:pt idx="2928">
                  <c:v>1399.6963999373072</c:v>
                </c:pt>
                <c:pt idx="2929">
                  <c:v>1401.8953261001568</c:v>
                </c:pt>
                <c:pt idx="2930">
                  <c:v>1404.0969474407123</c:v>
                </c:pt>
                <c:pt idx="2931">
                  <c:v>1406.3012666826887</c:v>
                </c:pt>
                <c:pt idx="2932">
                  <c:v>1408.5082865528079</c:v>
                </c:pt>
                <c:pt idx="2933">
                  <c:v>1410.7180097808025</c:v>
                </c:pt>
                <c:pt idx="2934">
                  <c:v>1412.9304390994189</c:v>
                </c:pt>
                <c:pt idx="2935">
                  <c:v>1415.1455772444224</c:v>
                </c:pt>
                <c:pt idx="2936">
                  <c:v>1417.3634269545996</c:v>
                </c:pt>
                <c:pt idx="2937">
                  <c:v>1419.5839909717627</c:v>
                </c:pt>
                <c:pt idx="2938">
                  <c:v>1421.8072720407531</c:v>
                </c:pt>
                <c:pt idx="2939">
                  <c:v>1424.0332729094459</c:v>
                </c:pt>
                <c:pt idx="2940">
                  <c:v>1426.2619963287527</c:v>
                </c:pt>
                <c:pt idx="2941">
                  <c:v>1428.4934450526255</c:v>
                </c:pt>
                <c:pt idx="2942">
                  <c:v>1430.7276218380607</c:v>
                </c:pt>
                <c:pt idx="2943">
                  <c:v>1432.9645294451038</c:v>
                </c:pt>
                <c:pt idx="2944">
                  <c:v>1435.2041706368514</c:v>
                </c:pt>
                <c:pt idx="2945">
                  <c:v>1437.4465481794557</c:v>
                </c:pt>
                <c:pt idx="2946">
                  <c:v>1439.6916648421291</c:v>
                </c:pt>
                <c:pt idx="2947">
                  <c:v>1441.9395233971468</c:v>
                </c:pt>
                <c:pt idx="2948">
                  <c:v>1444.190126619852</c:v>
                </c:pt>
                <c:pt idx="2949">
                  <c:v>1446.4434772886577</c:v>
                </c:pt>
                <c:pt idx="2950">
                  <c:v>1448.6995781850521</c:v>
                </c:pt>
                <c:pt idx="2951">
                  <c:v>1450.9584320936019</c:v>
                </c:pt>
                <c:pt idx="2952">
                  <c:v>1453.2200418019565</c:v>
                </c:pt>
                <c:pt idx="2953">
                  <c:v>1455.4844101008512</c:v>
                </c:pt>
                <c:pt idx="2954">
                  <c:v>1457.7515397841107</c:v>
                </c:pt>
                <c:pt idx="2955">
                  <c:v>1460.0214336486542</c:v>
                </c:pt>
                <c:pt idx="2956">
                  <c:v>1462.2940944944983</c:v>
                </c:pt>
                <c:pt idx="2957">
                  <c:v>1464.569525124761</c:v>
                </c:pt>
                <c:pt idx="2958">
                  <c:v>1466.8477283456652</c:v>
                </c:pt>
                <c:pt idx="2959">
                  <c:v>1469.1287069665436</c:v>
                </c:pt>
                <c:pt idx="2960">
                  <c:v>1471.4124637998411</c:v>
                </c:pt>
                <c:pt idx="2961">
                  <c:v>1473.6990016611198</c:v>
                </c:pt>
                <c:pt idx="2962">
                  <c:v>1475.9883233690621</c:v>
                </c:pt>
                <c:pt idx="2963">
                  <c:v>1478.2804317454745</c:v>
                </c:pt>
                <c:pt idx="2964">
                  <c:v>1480.5753296152925</c:v>
                </c:pt>
                <c:pt idx="2965">
                  <c:v>1482.8730198065832</c:v>
                </c:pt>
                <c:pt idx="2966">
                  <c:v>1485.1735051505498</c:v>
                </c:pt>
                <c:pt idx="2967">
                  <c:v>1487.4767884815351</c:v>
                </c:pt>
                <c:pt idx="2968">
                  <c:v>1489.7828726370262</c:v>
                </c:pt>
                <c:pt idx="2969">
                  <c:v>1492.0917604576573</c:v>
                </c:pt>
                <c:pt idx="2970">
                  <c:v>1494.4034547872136</c:v>
                </c:pt>
                <c:pt idx="2971">
                  <c:v>1496.7179584726362</c:v>
                </c:pt>
                <c:pt idx="2972">
                  <c:v>1499.0352743640251</c:v>
                </c:pt>
                <c:pt idx="2973">
                  <c:v>1501.3554053146433</c:v>
                </c:pt>
                <c:pt idx="2974">
                  <c:v>1503.6783541809207</c:v>
                </c:pt>
                <c:pt idx="2975">
                  <c:v>1506.0041238224578</c:v>
                </c:pt>
                <c:pt idx="2976">
                  <c:v>1508.3327171020303</c:v>
                </c:pt>
                <c:pt idx="2977">
                  <c:v>1510.6641368855915</c:v>
                </c:pt>
                <c:pt idx="2978">
                  <c:v>1512.9983860422781</c:v>
                </c:pt>
                <c:pt idx="2979">
                  <c:v>1515.3354674444126</c:v>
                </c:pt>
                <c:pt idx="2980">
                  <c:v>1517.675383967508</c:v>
                </c:pt>
                <c:pt idx="2981">
                  <c:v>1520.018138490271</c:v>
                </c:pt>
                <c:pt idx="2982">
                  <c:v>1522.3637338946069</c:v>
                </c:pt>
                <c:pt idx="2983">
                  <c:v>1524.712173065622</c:v>
                </c:pt>
                <c:pt idx="2984">
                  <c:v>1527.0634588916296</c:v>
                </c:pt>
                <c:pt idx="2985">
                  <c:v>1529.4175942641525</c:v>
                </c:pt>
                <c:pt idx="2986">
                  <c:v>1531.7745820779262</c:v>
                </c:pt>
                <c:pt idx="2987">
                  <c:v>1534.134425230905</c:v>
                </c:pt>
                <c:pt idx="2988">
                  <c:v>1536.497126624264</c:v>
                </c:pt>
                <c:pt idx="2989">
                  <c:v>1538.862689162404</c:v>
                </c:pt>
                <c:pt idx="2990">
                  <c:v>1541.2311157529552</c:v>
                </c:pt>
                <c:pt idx="2991">
                  <c:v>1543.6024093067815</c:v>
                </c:pt>
                <c:pt idx="2992">
                  <c:v>1545.9765727379831</c:v>
                </c:pt>
                <c:pt idx="2993">
                  <c:v>1548.3536089639024</c:v>
                </c:pt>
                <c:pt idx="2994">
                  <c:v>1550.7335209051262</c:v>
                </c:pt>
                <c:pt idx="2995">
                  <c:v>1553.1163114854908</c:v>
                </c:pt>
                <c:pt idx="2996">
                  <c:v>1555.5019836320853</c:v>
                </c:pt>
                <c:pt idx="2997">
                  <c:v>1557.8905402752559</c:v>
                </c:pt>
                <c:pt idx="2998">
                  <c:v>1560.2819843486102</c:v>
                </c:pt>
                <c:pt idx="2999">
                  <c:v>1562.6763187890199</c:v>
                </c:pt>
                <c:pt idx="3000">
                  <c:v>1565.0735465366261</c:v>
                </c:pt>
                <c:pt idx="3001">
                  <c:v>1567.4736705348425</c:v>
                </c:pt>
                <c:pt idx="3002">
                  <c:v>1569.8766937303603</c:v>
                </c:pt>
                <c:pt idx="3003">
                  <c:v>1572.2826190731507</c:v>
                </c:pt>
                <c:pt idx="3004">
                  <c:v>1574.6914495164697</c:v>
                </c:pt>
                <c:pt idx="3005">
                  <c:v>1577.1031880168623</c:v>
                </c:pt>
                <c:pt idx="3006">
                  <c:v>1579.5178375341668</c:v>
                </c:pt>
                <c:pt idx="3007">
                  <c:v>1581.9354010315171</c:v>
                </c:pt>
                <c:pt idx="3008">
                  <c:v>1584.355881475349</c:v>
                </c:pt>
                <c:pt idx="3009">
                  <c:v>1586.7792818354019</c:v>
                </c:pt>
                <c:pt idx="3010">
                  <c:v>1589.2056050847248</c:v>
                </c:pt>
                <c:pt idx="3011">
                  <c:v>1591.634854199679</c:v>
                </c:pt>
                <c:pt idx="3012">
                  <c:v>1594.067032159943</c:v>
                </c:pt>
                <c:pt idx="3013">
                  <c:v>1596.5021419485154</c:v>
                </c:pt>
                <c:pt idx="3014">
                  <c:v>1598.94018655172</c:v>
                </c:pt>
                <c:pt idx="3015">
                  <c:v>1601.3811689592092</c:v>
                </c:pt>
                <c:pt idx="3016">
                  <c:v>1603.8250921639681</c:v>
                </c:pt>
                <c:pt idx="3017">
                  <c:v>1606.271959162319</c:v>
                </c:pt>
                <c:pt idx="3018">
                  <c:v>1608.7217729539248</c:v>
                </c:pt>
                <c:pt idx="3019">
                  <c:v>1611.174536541793</c:v>
                </c:pt>
                <c:pt idx="3020">
                  <c:v>1613.6302529322809</c:v>
                </c:pt>
                <c:pt idx="3021">
                  <c:v>1616.0889251350977</c:v>
                </c:pt>
                <c:pt idx="3022">
                  <c:v>1618.5505561633104</c:v>
                </c:pt>
                <c:pt idx="3023">
                  <c:v>1621.0151490333467</c:v>
                </c:pt>
                <c:pt idx="3024">
                  <c:v>1623.4827067649992</c:v>
                </c:pt>
                <c:pt idx="3025">
                  <c:v>1625.9532323814301</c:v>
                </c:pt>
                <c:pt idx="3026">
                  <c:v>1628.4267289091742</c:v>
                </c:pt>
                <c:pt idx="3027">
                  <c:v>1630.9031993781448</c:v>
                </c:pt>
                <c:pt idx="3028">
                  <c:v>1633.3826468216348</c:v>
                </c:pt>
                <c:pt idx="3029">
                  <c:v>1635.8650742763234</c:v>
                </c:pt>
                <c:pt idx="3030">
                  <c:v>1638.3504847822796</c:v>
                </c:pt>
                <c:pt idx="3031">
                  <c:v>1640.8388813829656</c:v>
                </c:pt>
                <c:pt idx="3032">
                  <c:v>1643.3302671252407</c:v>
                </c:pt>
                <c:pt idx="3033">
                  <c:v>1645.8246450593665</c:v>
                </c:pt>
                <c:pt idx="3034">
                  <c:v>1648.3220182390105</c:v>
                </c:pt>
                <c:pt idx="3035">
                  <c:v>1650.8223897212495</c:v>
                </c:pt>
                <c:pt idx="3036">
                  <c:v>1653.3257625665749</c:v>
                </c:pt>
                <c:pt idx="3037">
                  <c:v>1655.8321398388957</c:v>
                </c:pt>
                <c:pt idx="3038">
                  <c:v>1658.3415246055431</c:v>
                </c:pt>
                <c:pt idx="3039">
                  <c:v>1660.8539199372744</c:v>
                </c:pt>
                <c:pt idx="3040">
                  <c:v>1663.3693289082778</c:v>
                </c:pt>
                <c:pt idx="3041">
                  <c:v>1665.8877545961757</c:v>
                </c:pt>
                <c:pt idx="3042">
                  <c:v>1668.409200082029</c:v>
                </c:pt>
                <c:pt idx="3043">
                  <c:v>1670.9336684503412</c:v>
                </c:pt>
                <c:pt idx="3044">
                  <c:v>1673.4611627890629</c:v>
                </c:pt>
                <c:pt idx="3045">
                  <c:v>1675.9916861895954</c:v>
                </c:pt>
                <c:pt idx="3046">
                  <c:v>1678.5252417467952</c:v>
                </c:pt>
                <c:pt idx="3047">
                  <c:v>1681.0618325589785</c:v>
                </c:pt>
                <c:pt idx="3048">
                  <c:v>1683.6014617279238</c:v>
                </c:pt>
                <c:pt idx="3049">
                  <c:v>1686.1441323588781</c:v>
                </c:pt>
                <c:pt idx="3050">
                  <c:v>1688.689847560559</c:v>
                </c:pt>
                <c:pt idx="3051">
                  <c:v>1691.2386104451612</c:v>
                </c:pt>
                <c:pt idx="3052">
                  <c:v>1693.7904241283579</c:v>
                </c:pt>
                <c:pt idx="3053">
                  <c:v>1696.3452917293073</c:v>
                </c:pt>
                <c:pt idx="3054">
                  <c:v>1698.9032163706554</c:v>
                </c:pt>
                <c:pt idx="3055">
                  <c:v>1701.4642011785411</c:v>
                </c:pt>
                <c:pt idx="3056">
                  <c:v>1704.0282492825993</c:v>
                </c:pt>
                <c:pt idx="3057">
                  <c:v>1706.5953638159658</c:v>
                </c:pt>
                <c:pt idx="3058">
                  <c:v>1709.1655479152814</c:v>
                </c:pt>
                <c:pt idx="3059">
                  <c:v>1711.7388047206964</c:v>
                </c:pt>
                <c:pt idx="3060">
                  <c:v>1714.3151373758733</c:v>
                </c:pt>
                <c:pt idx="3061">
                  <c:v>1716.8945490279928</c:v>
                </c:pt>
                <c:pt idx="3062">
                  <c:v>1719.477042827757</c:v>
                </c:pt>
                <c:pt idx="3063">
                  <c:v>1722.0626219293945</c:v>
                </c:pt>
                <c:pt idx="3064">
                  <c:v>1724.6512894906625</c:v>
                </c:pt>
                <c:pt idx="3065">
                  <c:v>1727.2430486728538</c:v>
                </c:pt>
                <c:pt idx="3066">
                  <c:v>1729.8379026407986</c:v>
                </c:pt>
                <c:pt idx="3067">
                  <c:v>1732.43585456287</c:v>
                </c:pt>
                <c:pt idx="3068">
                  <c:v>1735.0369076109885</c:v>
                </c:pt>
                <c:pt idx="3069">
                  <c:v>1737.6410649606253</c:v>
                </c:pt>
                <c:pt idx="3070">
                  <c:v>1740.2483297908063</c:v>
                </c:pt>
                <c:pt idx="3071">
                  <c:v>1742.8587052841178</c:v>
                </c:pt>
                <c:pt idx="3072">
                  <c:v>1745.4721946267091</c:v>
                </c:pt>
                <c:pt idx="3073">
                  <c:v>1748.0888010082979</c:v>
                </c:pt>
                <c:pt idx="3074">
                  <c:v>1750.7085276221735</c:v>
                </c:pt>
                <c:pt idx="3075">
                  <c:v>1753.3313776652021</c:v>
                </c:pt>
                <c:pt idx="3076">
                  <c:v>1755.9573543378306</c:v>
                </c:pt>
                <c:pt idx="3077">
                  <c:v>1758.5864608440909</c:v>
                </c:pt>
                <c:pt idx="3078">
                  <c:v>1761.2187003916031</c:v>
                </c:pt>
                <c:pt idx="3079">
                  <c:v>1763.8540761915815</c:v>
                </c:pt>
                <c:pt idx="3080">
                  <c:v>1766.4925914588382</c:v>
                </c:pt>
                <c:pt idx="3081">
                  <c:v>1769.1342494117864</c:v>
                </c:pt>
                <c:pt idx="3082">
                  <c:v>1771.7790532724464</c:v>
                </c:pt>
                <c:pt idx="3083">
                  <c:v>1774.4270062664482</c:v>
                </c:pt>
                <c:pt idx="3084">
                  <c:v>1777.0781116230369</c:v>
                </c:pt>
                <c:pt idx="3085">
                  <c:v>1779.7323725750762</c:v>
                </c:pt>
                <c:pt idx="3086">
                  <c:v>1782.3897923590537</c:v>
                </c:pt>
                <c:pt idx="3087">
                  <c:v>1785.0503742150836</c:v>
                </c:pt>
                <c:pt idx="3088">
                  <c:v>1787.7141213869124</c:v>
                </c:pt>
                <c:pt idx="3089">
                  <c:v>1790.3810371219233</c:v>
                </c:pt>
                <c:pt idx="3090">
                  <c:v>1793.051124671139</c:v>
                </c:pt>
                <c:pt idx="3091">
                  <c:v>1795.7243872892275</c:v>
                </c:pt>
                <c:pt idx="3092">
                  <c:v>1798.4008282345053</c:v>
                </c:pt>
                <c:pt idx="3093">
                  <c:v>1801.0804507689427</c:v>
                </c:pt>
                <c:pt idx="3094">
                  <c:v>1803.7632581581674</c:v>
                </c:pt>
                <c:pt idx="3095">
                  <c:v>1806.4492536714688</c:v>
                </c:pt>
                <c:pt idx="3096">
                  <c:v>1809.1384405818028</c:v>
                </c:pt>
                <c:pt idx="3097">
                  <c:v>1811.830822165796</c:v>
                </c:pt>
                <c:pt idx="3098">
                  <c:v>1814.5264017037498</c:v>
                </c:pt>
                <c:pt idx="3099">
                  <c:v>1817.2251824796447</c:v>
                </c:pt>
                <c:pt idx="3100">
                  <c:v>1819.9271677811446</c:v>
                </c:pt>
                <c:pt idx="3101">
                  <c:v>1822.6323608996017</c:v>
                </c:pt>
                <c:pt idx="3102">
                  <c:v>1825.3407651300606</c:v>
                </c:pt>
                <c:pt idx="3103">
                  <c:v>1828.0523837712619</c:v>
                </c:pt>
                <c:pt idx="3104">
                  <c:v>1830.7672201256471</c:v>
                </c:pt>
                <c:pt idx="3105">
                  <c:v>1833.4852774993633</c:v>
                </c:pt>
                <c:pt idx="3106">
                  <c:v>1836.2065592022673</c:v>
                </c:pt>
                <c:pt idx="3107">
                  <c:v>1838.93106854793</c:v>
                </c:pt>
                <c:pt idx="3108">
                  <c:v>1841.65880885364</c:v>
                </c:pt>
                <c:pt idx="3109">
                  <c:v>1844.3897834404095</c:v>
                </c:pt>
                <c:pt idx="3110">
                  <c:v>1847.1239956329771</c:v>
                </c:pt>
                <c:pt idx="3111">
                  <c:v>1849.8614487598134</c:v>
                </c:pt>
                <c:pt idx="3112">
                  <c:v>1852.6021461531243</c:v>
                </c:pt>
                <c:pt idx="3113">
                  <c:v>1855.3460911488562</c:v>
                </c:pt>
                <c:pt idx="3114">
                  <c:v>1858.0932870867007</c:v>
                </c:pt>
                <c:pt idx="3115">
                  <c:v>1860.8437373100974</c:v>
                </c:pt>
                <c:pt idx="3116">
                  <c:v>1863.59744516624</c:v>
                </c:pt>
                <c:pt idx="3117">
                  <c:v>1866.3544140060803</c:v>
                </c:pt>
                <c:pt idx="3118">
                  <c:v>1869.1146471843313</c:v>
                </c:pt>
                <c:pt idx="3119">
                  <c:v>1871.8781480594732</c:v>
                </c:pt>
                <c:pt idx="3120">
                  <c:v>1874.6449199937576</c:v>
                </c:pt>
                <c:pt idx="3121">
                  <c:v>1877.4149663532112</c:v>
                </c:pt>
                <c:pt idx="3122">
                  <c:v>1880.1882905076404</c:v>
                </c:pt>
                <c:pt idx="3123">
                  <c:v>1882.9648958306364</c:v>
                </c:pt>
                <c:pt idx="3124">
                  <c:v>1885.7447856995786</c:v>
                </c:pt>
                <c:pt idx="3125">
                  <c:v>1888.5279634956403</c:v>
                </c:pt>
                <c:pt idx="3126">
                  <c:v>1891.3144326037914</c:v>
                </c:pt>
                <c:pt idx="3127">
                  <c:v>1894.1041964128046</c:v>
                </c:pt>
                <c:pt idx="3128">
                  <c:v>1896.897258315259</c:v>
                </c:pt>
                <c:pt idx="3129">
                  <c:v>1899.6936217075445</c:v>
                </c:pt>
                <c:pt idx="3130">
                  <c:v>1902.4932899898661</c:v>
                </c:pt>
                <c:pt idx="3131">
                  <c:v>1905.2962665662494</c:v>
                </c:pt>
                <c:pt idx="3132">
                  <c:v>1908.1025548445439</c:v>
                </c:pt>
                <c:pt idx="3133">
                  <c:v>1910.9121582364276</c:v>
                </c:pt>
                <c:pt idx="3134">
                  <c:v>1913.7250801574121</c:v>
                </c:pt>
                <c:pt idx="3135">
                  <c:v>1916.541324026847</c:v>
                </c:pt>
                <c:pt idx="3136">
                  <c:v>1919.3608932679233</c:v>
                </c:pt>
                <c:pt idx="3137">
                  <c:v>1922.1837913076793</c:v>
                </c:pt>
                <c:pt idx="3138">
                  <c:v>1925.0100215770044</c:v>
                </c:pt>
                <c:pt idx="3139">
                  <c:v>1927.8395875106435</c:v>
                </c:pt>
                <c:pt idx="3140">
                  <c:v>1930.672492547202</c:v>
                </c:pt>
                <c:pt idx="3141">
                  <c:v>1933.5087401291494</c:v>
                </c:pt>
                <c:pt idx="3142">
                  <c:v>1936.3483337028244</c:v>
                </c:pt>
                <c:pt idx="3143">
                  <c:v>1939.1912767184399</c:v>
                </c:pt>
                <c:pt idx="3144">
                  <c:v>1942.0375726300867</c:v>
                </c:pt>
                <c:pt idx="3145">
                  <c:v>1944.8872248957384</c:v>
                </c:pt>
                <c:pt idx="3146">
                  <c:v>1947.7402369772556</c:v>
                </c:pt>
                <c:pt idx="3147">
                  <c:v>1950.5966123403907</c:v>
                </c:pt>
                <c:pt idx="3148">
                  <c:v>1953.4563544547925</c:v>
                </c:pt>
                <c:pt idx="3149">
                  <c:v>1956.3194667940102</c:v>
                </c:pt>
                <c:pt idx="3150">
                  <c:v>1959.1859528354989</c:v>
                </c:pt>
                <c:pt idx="3151">
                  <c:v>1962.0558160606231</c:v>
                </c:pt>
                <c:pt idx="3152">
                  <c:v>1964.9290599546616</c:v>
                </c:pt>
                <c:pt idx="3153">
                  <c:v>1967.8056880068129</c:v>
                </c:pt>
                <c:pt idx="3154">
                  <c:v>1970.6857037101986</c:v>
                </c:pt>
                <c:pt idx="3155">
                  <c:v>1973.569110561868</c:v>
                </c:pt>
                <c:pt idx="3156">
                  <c:v>1976.4559120628037</c:v>
                </c:pt>
                <c:pt idx="3157">
                  <c:v>1979.3461117179252</c:v>
                </c:pt>
                <c:pt idx="3158">
                  <c:v>1982.2397130360935</c:v>
                </c:pt>
                <c:pt idx="3159">
                  <c:v>1985.1367195301166</c:v>
                </c:pt>
                <c:pt idx="3160">
                  <c:v>1988.0371347167531</c:v>
                </c:pt>
                <c:pt idx="3161">
                  <c:v>1990.9409621167165</c:v>
                </c:pt>
                <c:pt idx="3162">
                  <c:v>1993.8482052546815</c:v>
                </c:pt>
                <c:pt idx="3163">
                  <c:v>1996.7588676592868</c:v>
                </c:pt>
                <c:pt idx="3164">
                  <c:v>1999.6729528631406</c:v>
                </c:pt>
                <c:pt idx="3165">
                  <c:v>2002.5904644028246</c:v>
                </c:pt>
                <c:pt idx="3166">
                  <c:v>2005.5114058188997</c:v>
                </c:pt>
                <c:pt idx="3167">
                  <c:v>2008.4357806559092</c:v>
                </c:pt>
                <c:pt idx="3168">
                  <c:v>2011.3635924623845</c:v>
                </c:pt>
                <c:pt idx="3169">
                  <c:v>2014.2948447908495</c:v>
                </c:pt>
                <c:pt idx="3170">
                  <c:v>2017.2295411978246</c:v>
                </c:pt>
                <c:pt idx="3171">
                  <c:v>2020.167685243832</c:v>
                </c:pt>
                <c:pt idx="3172">
                  <c:v>2023.1092804934003</c:v>
                </c:pt>
                <c:pt idx="3173">
                  <c:v>2026.0543305150686</c:v>
                </c:pt>
                <c:pt idx="3174">
                  <c:v>2029.0028388813917</c:v>
                </c:pt>
                <c:pt idx="3175">
                  <c:v>2031.9548091689439</c:v>
                </c:pt>
                <c:pt idx="3176">
                  <c:v>2034.9102449583256</c:v>
                </c:pt>
                <c:pt idx="3177">
                  <c:v>2037.8691498341652</c:v>
                </c:pt>
                <c:pt idx="3178">
                  <c:v>2040.8315273851258</c:v>
                </c:pt>
                <c:pt idx="3179">
                  <c:v>2043.7973812039097</c:v>
                </c:pt>
                <c:pt idx="3180">
                  <c:v>2046.7667148872622</c:v>
                </c:pt>
                <c:pt idx="3181">
                  <c:v>2049.739532035976</c:v>
                </c:pt>
                <c:pt idx="3182">
                  <c:v>2052.715836254898</c:v>
                </c:pt>
                <c:pt idx="3183">
                  <c:v>2055.6956311529316</c:v>
                </c:pt>
                <c:pt idx="3184">
                  <c:v>2058.6789203430421</c:v>
                </c:pt>
                <c:pt idx="3185">
                  <c:v>2061.6657074422619</c:v>
                </c:pt>
                <c:pt idx="3186">
                  <c:v>2064.6559960716954</c:v>
                </c:pt>
                <c:pt idx="3187">
                  <c:v>2067.6497898565226</c:v>
                </c:pt>
                <c:pt idx="3188">
                  <c:v>2070.6470924260043</c:v>
                </c:pt>
                <c:pt idx="3189">
                  <c:v>2073.6479074134872</c:v>
                </c:pt>
                <c:pt idx="3190">
                  <c:v>2076.6522384564082</c:v>
                </c:pt>
                <c:pt idx="3191">
                  <c:v>2079.6600891962994</c:v>
                </c:pt>
                <c:pt idx="3192">
                  <c:v>2082.6714632787921</c:v>
                </c:pt>
                <c:pt idx="3193">
                  <c:v>2085.6863643536226</c:v>
                </c:pt>
                <c:pt idx="3194">
                  <c:v>2088.7047960746363</c:v>
                </c:pt>
                <c:pt idx="3195">
                  <c:v>2091.7267620997927</c:v>
                </c:pt>
                <c:pt idx="3196">
                  <c:v>2094.7522660911695</c:v>
                </c:pt>
                <c:pt idx="3197">
                  <c:v>2097.7813117149681</c:v>
                </c:pt>
                <c:pt idx="3198">
                  <c:v>2100.8139026415174</c:v>
                </c:pt>
                <c:pt idx="3199">
                  <c:v>2103.8500425452803</c:v>
                </c:pt>
                <c:pt idx="3200">
                  <c:v>2106.8897351048563</c:v>
                </c:pt>
                <c:pt idx="3201">
                  <c:v>2109.9329840029882</c:v>
                </c:pt>
                <c:pt idx="3202">
                  <c:v>2112.9797929265651</c:v>
                </c:pt>
                <c:pt idx="3203">
                  <c:v>2116.030165566629</c:v>
                </c:pt>
                <c:pt idx="3204">
                  <c:v>2119.0841056183776</c:v>
                </c:pt>
                <c:pt idx="3205">
                  <c:v>2122.1416167811713</c:v>
                </c:pt>
                <c:pt idx="3206">
                  <c:v>2125.2027027585355</c:v>
                </c:pt>
                <c:pt idx="3207">
                  <c:v>2128.2673672581668</c:v>
                </c:pt>
                <c:pt idx="3208">
                  <c:v>2131.3356139919388</c:v>
                </c:pt>
                <c:pt idx="3209">
                  <c:v>2134.4074466759048</c:v>
                </c:pt>
                <c:pt idx="3210">
                  <c:v>2137.4828690303029</c:v>
                </c:pt>
                <c:pt idx="3211">
                  <c:v>2140.5618847795631</c:v>
                </c:pt>
                <c:pt idx="3212">
                  <c:v>2143.6444976523094</c:v>
                </c:pt>
                <c:pt idx="3213">
                  <c:v>2146.7307113813658</c:v>
                </c:pt>
                <c:pt idx="3214">
                  <c:v>2149.8205297037612</c:v>
                </c:pt>
                <c:pt idx="3215">
                  <c:v>2152.9139563607337</c:v>
                </c:pt>
                <c:pt idx="3216">
                  <c:v>2156.0109950977362</c:v>
                </c:pt>
                <c:pt idx="3217">
                  <c:v>2159.1116496644395</c:v>
                </c:pt>
                <c:pt idx="3218">
                  <c:v>2162.2159238147401</c:v>
                </c:pt>
                <c:pt idx="3219">
                  <c:v>2165.323821306763</c:v>
                </c:pt>
                <c:pt idx="3220">
                  <c:v>2168.4353459028657</c:v>
                </c:pt>
                <c:pt idx="3221">
                  <c:v>2171.5505013696452</c:v>
                </c:pt>
                <c:pt idx="3222">
                  <c:v>2174.6692914779419</c:v>
                </c:pt>
                <c:pt idx="3223">
                  <c:v>2177.7917200028442</c:v>
                </c:pt>
                <c:pt idx="3224">
                  <c:v>2180.9177907236935</c:v>
                </c:pt>
                <c:pt idx="3225">
                  <c:v>2184.0475074240894</c:v>
                </c:pt>
                <c:pt idx="3226">
                  <c:v>2187.1808738918944</c:v>
                </c:pt>
                <c:pt idx="3227">
                  <c:v>2190.3178939192385</c:v>
                </c:pt>
                <c:pt idx="3228">
                  <c:v>2193.4585713025244</c:v>
                </c:pt>
                <c:pt idx="3229">
                  <c:v>2196.6029098424328</c:v>
                </c:pt>
                <c:pt idx="3230">
                  <c:v>2199.7509133439262</c:v>
                </c:pt>
                <c:pt idx="3231">
                  <c:v>2202.9025856162543</c:v>
                </c:pt>
                <c:pt idx="3232">
                  <c:v>2206.0579304729595</c:v>
                </c:pt>
                <c:pt idx="3233">
                  <c:v>2209.2169517318812</c:v>
                </c:pt>
                <c:pt idx="3234">
                  <c:v>2212.3796532151605</c:v>
                </c:pt>
                <c:pt idx="3235">
                  <c:v>2215.5460387492458</c:v>
                </c:pt>
                <c:pt idx="3236">
                  <c:v>2218.7161121648965</c:v>
                </c:pt>
                <c:pt idx="3237">
                  <c:v>2221.8898772971902</c:v>
                </c:pt>
                <c:pt idx="3238">
                  <c:v>2225.0673379855252</c:v>
                </c:pt>
                <c:pt idx="3239">
                  <c:v>2228.2484980736272</c:v>
                </c:pt>
                <c:pt idx="3240">
                  <c:v>2231.4333614095522</c:v>
                </c:pt>
                <c:pt idx="3241">
                  <c:v>2234.6219318456938</c:v>
                </c:pt>
                <c:pt idx="3242">
                  <c:v>2237.814213238787</c:v>
                </c:pt>
                <c:pt idx="3243">
                  <c:v>2241.010209449913</c:v>
                </c:pt>
                <c:pt idx="3244">
                  <c:v>2244.2099243445041</c:v>
                </c:pt>
                <c:pt idx="3245">
                  <c:v>2247.4133617923499</c:v>
                </c:pt>
                <c:pt idx="3246">
                  <c:v>2250.6205256675998</c:v>
                </c:pt>
                <c:pt idx="3247">
                  <c:v>2253.831419848771</c:v>
                </c:pt>
                <c:pt idx="3248">
                  <c:v>2257.0460482187509</c:v>
                </c:pt>
                <c:pt idx="3249">
                  <c:v>2260.264414664804</c:v>
                </c:pt>
                <c:pt idx="3250">
                  <c:v>2263.4865230785754</c:v>
                </c:pt>
                <c:pt idx="3251">
                  <c:v>2266.7123773560966</c:v>
                </c:pt>
                <c:pt idx="3252">
                  <c:v>2269.9419813977906</c:v>
                </c:pt>
                <c:pt idx="3253">
                  <c:v>2273.1753391084762</c:v>
                </c:pt>
                <c:pt idx="3254">
                  <c:v>2276.4124543973739</c:v>
                </c:pt>
                <c:pt idx="3255">
                  <c:v>2279.6533311781104</c:v>
                </c:pt>
                <c:pt idx="3256">
                  <c:v>2282.8979733687229</c:v>
                </c:pt>
                <c:pt idx="3257">
                  <c:v>2286.146384891666</c:v>
                </c:pt>
                <c:pt idx="3258">
                  <c:v>2289.398569673815</c:v>
                </c:pt>
                <c:pt idx="3259">
                  <c:v>2292.6545316464712</c:v>
                </c:pt>
                <c:pt idx="3260">
                  <c:v>2295.9142747453684</c:v>
                </c:pt>
                <c:pt idx="3261">
                  <c:v>2299.1778029106758</c:v>
                </c:pt>
                <c:pt idx="3262">
                  <c:v>2302.4451200870044</c:v>
                </c:pt>
                <c:pt idx="3263">
                  <c:v>2305.7162302234119</c:v>
                </c:pt>
                <c:pt idx="3264">
                  <c:v>2308.9911372734073</c:v>
                </c:pt>
                <c:pt idx="3265">
                  <c:v>2312.2698451949559</c:v>
                </c:pt>
                <c:pt idx="3266">
                  <c:v>2315.5523579504857</c:v>
                </c:pt>
                <c:pt idx="3267">
                  <c:v>2318.8386795068905</c:v>
                </c:pt>
                <c:pt idx="3268">
                  <c:v>2322.1288138355367</c:v>
                </c:pt>
                <c:pt idx="3269">
                  <c:v>2325.4227649122672</c:v>
                </c:pt>
                <c:pt idx="3270">
                  <c:v>2328.7205367174074</c:v>
                </c:pt>
                <c:pt idx="3271">
                  <c:v>2332.0221332357692</c:v>
                </c:pt>
                <c:pt idx="3272">
                  <c:v>2335.3275584566563</c:v>
                </c:pt>
                <c:pt idx="3273">
                  <c:v>2338.6368163738707</c:v>
                </c:pt>
                <c:pt idx="3274">
                  <c:v>2341.9499109857161</c:v>
                </c:pt>
                <c:pt idx="3275">
                  <c:v>2345.2668462950041</c:v>
                </c:pt>
                <c:pt idx="3276">
                  <c:v>2348.587626309059</c:v>
                </c:pt>
                <c:pt idx="3277">
                  <c:v>2351.9122550397233</c:v>
                </c:pt>
                <c:pt idx="3278">
                  <c:v>2355.2407365033605</c:v>
                </c:pt>
                <c:pt idx="3279">
                  <c:v>2358.5730747208645</c:v>
                </c:pt>
                <c:pt idx="3280">
                  <c:v>2361.9092737176607</c:v>
                </c:pt>
                <c:pt idx="3281">
                  <c:v>2365.2493375237132</c:v>
                </c:pt>
                <c:pt idx="3282">
                  <c:v>2368.5932701735296</c:v>
                </c:pt>
                <c:pt idx="3283">
                  <c:v>2371.9410757061664</c:v>
                </c:pt>
                <c:pt idx="3284">
                  <c:v>2375.292758165233</c:v>
                </c:pt>
                <c:pt idx="3285">
                  <c:v>2378.6483215988983</c:v>
                </c:pt>
                <c:pt idx="3286">
                  <c:v>2382.0077700598949</c:v>
                </c:pt>
                <c:pt idx="3287">
                  <c:v>2385.3711076055251</c:v>
                </c:pt>
                <c:pt idx="3288">
                  <c:v>2388.7383382976655</c:v>
                </c:pt>
                <c:pt idx="3289">
                  <c:v>2392.1094662027722</c:v>
                </c:pt>
                <c:pt idx="3290">
                  <c:v>2395.484495391886</c:v>
                </c:pt>
                <c:pt idx="3291">
                  <c:v>2398.8634299406372</c:v>
                </c:pt>
                <c:pt idx="3292">
                  <c:v>2402.2462739292523</c:v>
                </c:pt>
                <c:pt idx="3293">
                  <c:v>2405.6330314425572</c:v>
                </c:pt>
                <c:pt idx="3294">
                  <c:v>2409.0237065699839</c:v>
                </c:pt>
                <c:pt idx="3295">
                  <c:v>2412.4183034055745</c:v>
                </c:pt>
                <c:pt idx="3296">
                  <c:v>2415.8168260479879</c:v>
                </c:pt>
                <c:pt idx="3297">
                  <c:v>2419.2192786005044</c:v>
                </c:pt>
                <c:pt idx="3298">
                  <c:v>2422.6256651710296</c:v>
                </c:pt>
                <c:pt idx="3299">
                  <c:v>2426.0359898721013</c:v>
                </c:pt>
                <c:pt idx="3300">
                  <c:v>2429.4502568208941</c:v>
                </c:pt>
                <c:pt idx="3301">
                  <c:v>2432.8684701392258</c:v>
                </c:pt>
                <c:pt idx="3302">
                  <c:v>2436.2906339535598</c:v>
                </c:pt>
                <c:pt idx="3303">
                  <c:v>2439.7167523950138</c:v>
                </c:pt>
                <c:pt idx="3304">
                  <c:v>2443.1468295993618</c:v>
                </c:pt>
                <c:pt idx="3305">
                  <c:v>2446.5808697070429</c:v>
                </c:pt>
                <c:pt idx="3306">
                  <c:v>2450.0188768631624</c:v>
                </c:pt>
                <c:pt idx="3307">
                  <c:v>2453.4608552175009</c:v>
                </c:pt>
                <c:pt idx="3308">
                  <c:v>2456.9068089245179</c:v>
                </c:pt>
                <c:pt idx="3309">
                  <c:v>2460.3567421433563</c:v>
                </c:pt>
                <c:pt idx="3310">
                  <c:v>2463.8106590378488</c:v>
                </c:pt>
                <c:pt idx="3311">
                  <c:v>2467.2685637765239</c:v>
                </c:pt>
                <c:pt idx="3312">
                  <c:v>2470.730460532609</c:v>
                </c:pt>
                <c:pt idx="3313">
                  <c:v>2474.1963534840374</c:v>
                </c:pt>
                <c:pt idx="3314">
                  <c:v>2477.6662468134537</c:v>
                </c:pt>
                <c:pt idx="3315">
                  <c:v>2481.140144708218</c:v>
                </c:pt>
                <c:pt idx="3316">
                  <c:v>2484.6180513604118</c:v>
                </c:pt>
                <c:pt idx="3317">
                  <c:v>2488.0999709668436</c:v>
                </c:pt>
                <c:pt idx="3318">
                  <c:v>2491.5859077290534</c:v>
                </c:pt>
                <c:pt idx="3319">
                  <c:v>2495.0758658533191</c:v>
                </c:pt>
                <c:pt idx="3320">
                  <c:v>2498.5698495506608</c:v>
                </c:pt>
                <c:pt idx="3321">
                  <c:v>2502.0678630368479</c:v>
                </c:pt>
                <c:pt idx="3322">
                  <c:v>2505.5699105324015</c:v>
                </c:pt>
                <c:pt idx="3323">
                  <c:v>2509.0759962626034</c:v>
                </c:pt>
                <c:pt idx="3324">
                  <c:v>2512.5861244574976</c:v>
                </c:pt>
                <c:pt idx="3325">
                  <c:v>2516.1002993518987</c:v>
                </c:pt>
                <c:pt idx="3326">
                  <c:v>2519.6185251853958</c:v>
                </c:pt>
                <c:pt idx="3327">
                  <c:v>2523.1408062023593</c:v>
                </c:pt>
                <c:pt idx="3328">
                  <c:v>2526.6671466519438</c:v>
                </c:pt>
                <c:pt idx="3329">
                  <c:v>2530.1975507880957</c:v>
                </c:pt>
                <c:pt idx="3330">
                  <c:v>2533.7320228695576</c:v>
                </c:pt>
                <c:pt idx="3331">
                  <c:v>2537.2705671598742</c:v>
                </c:pt>
                <c:pt idx="3332">
                  <c:v>2540.8131879273969</c:v>
                </c:pt>
                <c:pt idx="3333">
                  <c:v>2544.3598894452903</c:v>
                </c:pt>
                <c:pt idx="3334">
                  <c:v>2547.9106759915371</c:v>
                </c:pt>
                <c:pt idx="3335">
                  <c:v>2551.4655518489426</c:v>
                </c:pt>
                <c:pt idx="3336">
                  <c:v>2555.0245213051421</c:v>
                </c:pt>
                <c:pt idx="3337">
                  <c:v>2558.5875886526046</c:v>
                </c:pt>
                <c:pt idx="3338">
                  <c:v>2562.1547581886393</c:v>
                </c:pt>
                <c:pt idx="3339">
                  <c:v>2565.7260342154004</c:v>
                </c:pt>
                <c:pt idx="3340">
                  <c:v>2569.3014210398924</c:v>
                </c:pt>
                <c:pt idx="3341">
                  <c:v>2572.8809229739759</c:v>
                </c:pt>
                <c:pt idx="3342">
                  <c:v>2576.4645443343738</c:v>
                </c:pt>
                <c:pt idx="3343">
                  <c:v>2580.0522894426763</c:v>
                </c:pt>
                <c:pt idx="3344">
                  <c:v>2583.644162625345</c:v>
                </c:pt>
                <c:pt idx="3345">
                  <c:v>2587.2401682137197</c:v>
                </c:pt>
                <c:pt idx="3346">
                  <c:v>2590.8403105440243</c:v>
                </c:pt>
                <c:pt idx="3347">
                  <c:v>2594.4445939573716</c:v>
                </c:pt>
                <c:pt idx="3348">
                  <c:v>2598.0530227997679</c:v>
                </c:pt>
                <c:pt idx="3349">
                  <c:v>2601.6656014221212</c:v>
                </c:pt>
                <c:pt idx="3350">
                  <c:v>2605.2823341802432</c:v>
                </c:pt>
                <c:pt idx="3351">
                  <c:v>2608.9032254348572</c:v>
                </c:pt>
                <c:pt idx="3352">
                  <c:v>2612.5282795516027</c:v>
                </c:pt>
                <c:pt idx="3353">
                  <c:v>2616.1575009010426</c:v>
                </c:pt>
                <c:pt idx="3354">
                  <c:v>2619.7908938586656</c:v>
                </c:pt>
                <c:pt idx="3355">
                  <c:v>2623.4284628048936</c:v>
                </c:pt>
                <c:pt idx="3356">
                  <c:v>2627.0702121250879</c:v>
                </c:pt>
                <c:pt idx="3357">
                  <c:v>2630.7161462095537</c:v>
                </c:pt>
                <c:pt idx="3358">
                  <c:v>2634.366269453546</c:v>
                </c:pt>
                <c:pt idx="3359">
                  <c:v>2638.0205862572743</c:v>
                </c:pt>
                <c:pt idx="3360">
                  <c:v>2641.6791010259099</c:v>
                </c:pt>
                <c:pt idx="3361">
                  <c:v>2645.3418181695897</c:v>
                </c:pt>
                <c:pt idx="3362">
                  <c:v>2649.0087421034227</c:v>
                </c:pt>
                <c:pt idx="3363">
                  <c:v>2652.6798772474954</c:v>
                </c:pt>
                <c:pt idx="3364">
                  <c:v>2656.3552280268773</c:v>
                </c:pt>
                <c:pt idx="3365">
                  <c:v>2660.0347988716271</c:v>
                </c:pt>
                <c:pt idx="3366">
                  <c:v>2663.7185942167971</c:v>
                </c:pt>
                <c:pt idx="3367">
                  <c:v>2667.4066185024399</c:v>
                </c:pt>
                <c:pt idx="3368">
                  <c:v>2671.0988761736126</c:v>
                </c:pt>
                <c:pt idx="3369">
                  <c:v>2674.7953716803845</c:v>
                </c:pt>
                <c:pt idx="3370">
                  <c:v>2678.4961094778414</c:v>
                </c:pt>
                <c:pt idx="3371">
                  <c:v>2682.2010940260907</c:v>
                </c:pt>
                <c:pt idx="3372">
                  <c:v>2685.9103297902684</c:v>
                </c:pt>
                <c:pt idx="3373">
                  <c:v>2689.6238212405437</c:v>
                </c:pt>
                <c:pt idx="3374">
                  <c:v>2693.3415728521254</c:v>
                </c:pt>
                <c:pt idx="3375">
                  <c:v>2697.0635891052661</c:v>
                </c:pt>
                <c:pt idx="3376">
                  <c:v>2700.7898744852705</c:v>
                </c:pt>
                <c:pt idx="3377">
                  <c:v>2704.5204334824984</c:v>
                </c:pt>
                <c:pt idx="3378">
                  <c:v>2708.2552705923713</c:v>
                </c:pt>
                <c:pt idx="3379">
                  <c:v>2711.9943903153785</c:v>
                </c:pt>
                <c:pt idx="3380">
                  <c:v>2715.7377971570822</c:v>
                </c:pt>
                <c:pt idx="3381">
                  <c:v>2719.4854956281238</c:v>
                </c:pt>
                <c:pt idx="3382">
                  <c:v>2723.2374902442284</c:v>
                </c:pt>
                <c:pt idx="3383">
                  <c:v>2726.9937855262124</c:v>
                </c:pt>
                <c:pt idx="3384">
                  <c:v>2730.7543859999873</c:v>
                </c:pt>
                <c:pt idx="3385">
                  <c:v>2734.5192961965663</c:v>
                </c:pt>
                <c:pt idx="3386">
                  <c:v>2738.28852065207</c:v>
                </c:pt>
                <c:pt idx="3387">
                  <c:v>2742.0620639077315</c:v>
                </c:pt>
                <c:pt idx="3388">
                  <c:v>2745.8399305099038</c:v>
                </c:pt>
                <c:pt idx="3389">
                  <c:v>2749.6221250100625</c:v>
                </c:pt>
                <c:pt idx="3390">
                  <c:v>2753.4086519648149</c:v>
                </c:pt>
                <c:pt idx="3391">
                  <c:v>2757.1995159359039</c:v>
                </c:pt>
                <c:pt idx="3392">
                  <c:v>2760.9947214902136</c:v>
                </c:pt>
                <c:pt idx="3393">
                  <c:v>2764.7942731997759</c:v>
                </c:pt>
                <c:pt idx="3394">
                  <c:v>2768.5981756417755</c:v>
                </c:pt>
                <c:pt idx="3395">
                  <c:v>2772.4064333985561</c:v>
                </c:pt>
                <c:pt idx="3396">
                  <c:v>2776.2190510576261</c:v>
                </c:pt>
                <c:pt idx="3397">
                  <c:v>2780.0360332116643</c:v>
                </c:pt>
                <c:pt idx="3398">
                  <c:v>2783.8573844585258</c:v>
                </c:pt>
                <c:pt idx="3399">
                  <c:v>2787.6831094012473</c:v>
                </c:pt>
                <c:pt idx="3400">
                  <c:v>2791.5132126480535</c:v>
                </c:pt>
                <c:pt idx="3401">
                  <c:v>2795.3476988123625</c:v>
                </c:pt>
                <c:pt idx="3402">
                  <c:v>2799.1865725127927</c:v>
                </c:pt>
                <c:pt idx="3403">
                  <c:v>2803.0298383731665</c:v>
                </c:pt>
                <c:pt idx="3404">
                  <c:v>2806.8775010225172</c:v>
                </c:pt>
                <c:pt idx="3405">
                  <c:v>2810.7295650950955</c:v>
                </c:pt>
                <c:pt idx="3406">
                  <c:v>2814.5860352303748</c:v>
                </c:pt>
                <c:pt idx="3407">
                  <c:v>2818.4469160730569</c:v>
                </c:pt>
                <c:pt idx="3408">
                  <c:v>2822.312212273077</c:v>
                </c:pt>
                <c:pt idx="3409">
                  <c:v>2826.1819284856115</c:v>
                </c:pt>
                <c:pt idx="3410">
                  <c:v>2830.0560693710827</c:v>
                </c:pt>
                <c:pt idx="3411">
                  <c:v>2833.9346395951634</c:v>
                </c:pt>
                <c:pt idx="3412">
                  <c:v>2837.8176438287855</c:v>
                </c:pt>
                <c:pt idx="3413">
                  <c:v>2841.7050867481439</c:v>
                </c:pt>
                <c:pt idx="3414">
                  <c:v>2845.5969730347033</c:v>
                </c:pt>
                <c:pt idx="3415">
                  <c:v>2849.4933073752027</c:v>
                </c:pt>
                <c:pt idx="3416">
                  <c:v>2853.3940944616629</c:v>
                </c:pt>
                <c:pt idx="3417">
                  <c:v>2857.2993389913913</c:v>
                </c:pt>
                <c:pt idx="3418">
                  <c:v>2861.2090456669898</c:v>
                </c:pt>
                <c:pt idx="3419">
                  <c:v>2865.1232191963572</c:v>
                </c:pt>
                <c:pt idx="3420">
                  <c:v>2869.0418642926975</c:v>
                </c:pt>
                <c:pt idx="3421">
                  <c:v>2872.9649856745264</c:v>
                </c:pt>
                <c:pt idx="3422">
                  <c:v>2876.8925880656748</c:v>
                </c:pt>
                <c:pt idx="3423">
                  <c:v>2880.8246761952969</c:v>
                </c:pt>
                <c:pt idx="3424">
                  <c:v>2884.7612547978761</c:v>
                </c:pt>
                <c:pt idx="3425">
                  <c:v>2888.702328613228</c:v>
                </c:pt>
                <c:pt idx="3426">
                  <c:v>2892.6479023865099</c:v>
                </c:pt>
                <c:pt idx="3427">
                  <c:v>2896.5979808682255</c:v>
                </c:pt>
                <c:pt idx="3428">
                  <c:v>2900.5525688142307</c:v>
                </c:pt>
                <c:pt idx="3429">
                  <c:v>2904.5116709857384</c:v>
                </c:pt>
                <c:pt idx="3430">
                  <c:v>2908.4752921493273</c:v>
                </c:pt>
                <c:pt idx="3431">
                  <c:v>2912.4434370769445</c:v>
                </c:pt>
                <c:pt idx="3432">
                  <c:v>2916.4161105459152</c:v>
                </c:pt>
                <c:pt idx="3433">
                  <c:v>2920.3933173389446</c:v>
                </c:pt>
                <c:pt idx="3434">
                  <c:v>2924.3750622441271</c:v>
                </c:pt>
                <c:pt idx="3435">
                  <c:v>2928.3613500549509</c:v>
                </c:pt>
                <c:pt idx="3436">
                  <c:v>2932.3521855703048</c:v>
                </c:pt>
                <c:pt idx="3437">
                  <c:v>2936.347573594483</c:v>
                </c:pt>
                <c:pt idx="3438">
                  <c:v>2940.3475189371911</c:v>
                </c:pt>
                <c:pt idx="3439">
                  <c:v>2944.3520264135545</c:v>
                </c:pt>
                <c:pt idx="3440">
                  <c:v>2948.3611008441221</c:v>
                </c:pt>
                <c:pt idx="3441">
                  <c:v>2952.3747470548719</c:v>
                </c:pt>
                <c:pt idx="3442">
                  <c:v>2956.3929698772195</c:v>
                </c:pt>
                <c:pt idx="3443">
                  <c:v>2960.4157741480221</c:v>
                </c:pt>
                <c:pt idx="3444">
                  <c:v>2964.4431647095862</c:v>
                </c:pt>
                <c:pt idx="3445">
                  <c:v>2968.4751464096707</c:v>
                </c:pt>
                <c:pt idx="3446">
                  <c:v>2972.5117241014964</c:v>
                </c:pt>
                <c:pt idx="3447">
                  <c:v>2976.5529026437493</c:v>
                </c:pt>
                <c:pt idx="3448">
                  <c:v>2980.5986869005901</c:v>
                </c:pt>
                <c:pt idx="3449">
                  <c:v>2984.6490817416566</c:v>
                </c:pt>
                <c:pt idx="3450">
                  <c:v>2988.7040920420709</c:v>
                </c:pt>
                <c:pt idx="3451">
                  <c:v>2992.7637226824477</c:v>
                </c:pt>
                <c:pt idx="3452">
                  <c:v>2996.8279785488976</c:v>
                </c:pt>
                <c:pt idx="3453">
                  <c:v>3000.8968645330342</c:v>
                </c:pt>
                <c:pt idx="3454">
                  <c:v>3004.9703855319799</c:v>
                </c:pt>
                <c:pt idx="3455">
                  <c:v>3009.0485464483727</c:v>
                </c:pt>
                <c:pt idx="3456">
                  <c:v>3013.131352190373</c:v>
                </c:pt>
                <c:pt idx="3457">
                  <c:v>3017.2188076716679</c:v>
                </c:pt>
                <c:pt idx="3458">
                  <c:v>3021.3109178114782</c:v>
                </c:pt>
                <c:pt idx="3459">
                  <c:v>3025.407687534564</c:v>
                </c:pt>
                <c:pt idx="3460">
                  <c:v>3029.5091217712325</c:v>
                </c:pt>
                <c:pt idx="3461">
                  <c:v>3033.6152254573421</c:v>
                </c:pt>
                <c:pt idx="3462">
                  <c:v>3037.7260035343102</c:v>
                </c:pt>
                <c:pt idx="3463">
                  <c:v>3041.8414609491183</c:v>
                </c:pt>
                <c:pt idx="3464">
                  <c:v>3045.961602654319</c:v>
                </c:pt>
                <c:pt idx="3465">
                  <c:v>3050.0864336080413</c:v>
                </c:pt>
                <c:pt idx="3466">
                  <c:v>3054.215958773997</c:v>
                </c:pt>
                <c:pt idx="3467">
                  <c:v>3058.350183121488</c:v>
                </c:pt>
                <c:pt idx="3468">
                  <c:v>3062.4891116254103</c:v>
                </c:pt>
                <c:pt idx="3469">
                  <c:v>3066.6327492662631</c:v>
                </c:pt>
                <c:pt idx="3470">
                  <c:v>3070.7811010301525</c:v>
                </c:pt>
                <c:pt idx="3471">
                  <c:v>3074.9341719087993</c:v>
                </c:pt>
                <c:pt idx="3472">
                  <c:v>3079.0919668995439</c:v>
                </c:pt>
                <c:pt idx="3473">
                  <c:v>3083.2544910053534</c:v>
                </c:pt>
                <c:pt idx="3474">
                  <c:v>3087.421749234828</c:v>
                </c:pt>
                <c:pt idx="3475">
                  <c:v>3091.5937466022069</c:v>
                </c:pt>
                <c:pt idx="3476">
                  <c:v>3095.7704881273748</c:v>
                </c:pt>
                <c:pt idx="3477">
                  <c:v>3099.9519788358675</c:v>
                </c:pt>
                <c:pt idx="3478">
                  <c:v>3104.1382237588787</c:v>
                </c:pt>
                <c:pt idx="3479">
                  <c:v>3108.3292279332663</c:v>
                </c:pt>
                <c:pt idx="3480">
                  <c:v>3112.5249964015584</c:v>
                </c:pt>
                <c:pt idx="3481">
                  <c:v>3116.7255342119602</c:v>
                </c:pt>
                <c:pt idx="3482">
                  <c:v>3120.9308464183596</c:v>
                </c:pt>
                <c:pt idx="3483">
                  <c:v>3125.1409380803339</c:v>
                </c:pt>
                <c:pt idx="3484">
                  <c:v>3129.355814263155</c:v>
                </c:pt>
                <c:pt idx="3485">
                  <c:v>3133.5754800377986</c:v>
                </c:pt>
                <c:pt idx="3486">
                  <c:v>3137.7999404809466</c:v>
                </c:pt>
                <c:pt idx="3487">
                  <c:v>3142.0292006749969</c:v>
                </c:pt>
                <c:pt idx="3488">
                  <c:v>3146.263265708068</c:v>
                </c:pt>
                <c:pt idx="3489">
                  <c:v>3150.5021406740047</c:v>
                </c:pt>
                <c:pt idx="3490">
                  <c:v>3154.7458306723861</c:v>
                </c:pt>
                <c:pt idx="3491">
                  <c:v>3158.9943408085314</c:v>
                </c:pt>
                <c:pt idx="3492">
                  <c:v>3163.247676193505</c:v>
                </c:pt>
                <c:pt idx="3493">
                  <c:v>3167.5058419441252</c:v>
                </c:pt>
                <c:pt idx="3494">
                  <c:v>3171.7688431829679</c:v>
                </c:pt>
                <c:pt idx="3495">
                  <c:v>3176.0366850383762</c:v>
                </c:pt>
                <c:pt idx="3496">
                  <c:v>3180.3093726444631</c:v>
                </c:pt>
                <c:pt idx="3497">
                  <c:v>3184.5869111411207</c:v>
                </c:pt>
                <c:pt idx="3498">
                  <c:v>3188.8693056740258</c:v>
                </c:pt>
                <c:pt idx="3499">
                  <c:v>3193.1565613946459</c:v>
                </c:pt>
                <c:pt idx="3500">
                  <c:v>3197.4486834602458</c:v>
                </c:pt>
                <c:pt idx="3501">
                  <c:v>3201.745677033894</c:v>
                </c:pt>
                <c:pt idx="3502">
                  <c:v>3206.0475472844696</c:v>
                </c:pt>
                <c:pt idx="3503">
                  <c:v>3210.3542993866677</c:v>
                </c:pt>
                <c:pt idx="3504">
                  <c:v>3214.6659385210078</c:v>
                </c:pt>
                <c:pt idx="3505">
                  <c:v>3218.9824698738375</c:v>
                </c:pt>
                <c:pt idx="3506">
                  <c:v>3223.3038986373399</c:v>
                </c:pt>
                <c:pt idx="3507">
                  <c:v>3227.6302300095426</c:v>
                </c:pt>
                <c:pt idx="3508">
                  <c:v>3231.9614691943211</c:v>
                </c:pt>
                <c:pt idx="3509">
                  <c:v>3236.2976214014052</c:v>
                </c:pt>
                <c:pt idx="3510">
                  <c:v>3240.6386918463882</c:v>
                </c:pt>
                <c:pt idx="3511">
                  <c:v>3244.9846857507309</c:v>
                </c:pt>
                <c:pt idx="3512">
                  <c:v>3249.3356083417693</c:v>
                </c:pt>
                <c:pt idx="3513">
                  <c:v>3253.6914648527209</c:v>
                </c:pt>
                <c:pt idx="3514">
                  <c:v>3258.0522605226897</c:v>
                </c:pt>
                <c:pt idx="3515">
                  <c:v>3262.4180005966759</c:v>
                </c:pt>
                <c:pt idx="3516">
                  <c:v>3266.7886903255794</c:v>
                </c:pt>
                <c:pt idx="3517">
                  <c:v>3271.1643349662077</c:v>
                </c:pt>
                <c:pt idx="3518">
                  <c:v>3275.5449397812822</c:v>
                </c:pt>
                <c:pt idx="3519">
                  <c:v>3279.9305100394454</c:v>
                </c:pt>
                <c:pt idx="3520">
                  <c:v>3284.3210510152653</c:v>
                </c:pt>
                <c:pt idx="3521">
                  <c:v>3288.7165679892455</c:v>
                </c:pt>
                <c:pt idx="3522">
                  <c:v>3293.1170662478285</c:v>
                </c:pt>
                <c:pt idx="3523">
                  <c:v>3297.5225510834034</c:v>
                </c:pt>
                <c:pt idx="3524">
                  <c:v>3301.9330277943131</c:v>
                </c:pt>
                <c:pt idx="3525">
                  <c:v>3306.3485016848595</c:v>
                </c:pt>
                <c:pt idx="3526">
                  <c:v>3310.7689780653122</c:v>
                </c:pt>
                <c:pt idx="3527">
                  <c:v>3315.1944622519131</c:v>
                </c:pt>
                <c:pt idx="3528">
                  <c:v>3319.6249595668833</c:v>
                </c:pt>
                <c:pt idx="3529">
                  <c:v>3324.0604753384314</c:v>
                </c:pt>
                <c:pt idx="3530">
                  <c:v>3328.5010149007576</c:v>
                </c:pt>
                <c:pt idx="3531">
                  <c:v>3332.9465835940623</c:v>
                </c:pt>
                <c:pt idx="3532">
                  <c:v>3337.3971867645519</c:v>
                </c:pt>
                <c:pt idx="3533">
                  <c:v>3341.8528297644457</c:v>
                </c:pt>
                <c:pt idx="3534">
                  <c:v>3346.3135179519809</c:v>
                </c:pt>
                <c:pt idx="3535">
                  <c:v>3350.7792566914231</c:v>
                </c:pt>
                <c:pt idx="3536">
                  <c:v>3355.2500513530695</c:v>
                </c:pt>
                <c:pt idx="3537">
                  <c:v>3359.7259073132564</c:v>
                </c:pt>
                <c:pt idx="3538">
                  <c:v>3364.2068299543662</c:v>
                </c:pt>
                <c:pt idx="3539">
                  <c:v>3368.6928246648345</c:v>
                </c:pt>
                <c:pt idx="3540">
                  <c:v>3373.1838968391553</c:v>
                </c:pt>
                <c:pt idx="3541">
                  <c:v>3377.68005187789</c:v>
                </c:pt>
                <c:pt idx="3542">
                  <c:v>3382.1812951876723</c:v>
                </c:pt>
                <c:pt idx="3543">
                  <c:v>3386.6876321812142</c:v>
                </c:pt>
                <c:pt idx="3544">
                  <c:v>3391.1990682773157</c:v>
                </c:pt>
                <c:pt idx="3545">
                  <c:v>3395.715608900869</c:v>
                </c:pt>
                <c:pt idx="3546">
                  <c:v>3400.2372594828653</c:v>
                </c:pt>
                <c:pt idx="3547">
                  <c:v>3404.764025460403</c:v>
                </c:pt>
                <c:pt idx="3548">
                  <c:v>3409.2959122766938</c:v>
                </c:pt>
                <c:pt idx="3549">
                  <c:v>3413.8329253810684</c:v>
                </c:pt>
                <c:pt idx="3550">
                  <c:v>3418.3750702289844</c:v>
                </c:pt>
                <c:pt idx="3551">
                  <c:v>3422.9223522820334</c:v>
                </c:pt>
                <c:pt idx="3552">
                  <c:v>3427.4747770079466</c:v>
                </c:pt>
                <c:pt idx="3553">
                  <c:v>3432.0323498806024</c:v>
                </c:pt>
                <c:pt idx="3554">
                  <c:v>3436.5950763800324</c:v>
                </c:pt>
                <c:pt idx="3555">
                  <c:v>3441.1629619924297</c:v>
                </c:pt>
                <c:pt idx="3556">
                  <c:v>3445.7360122101536</c:v>
                </c:pt>
                <c:pt idx="3557">
                  <c:v>3450.3142325317376</c:v>
                </c:pt>
                <c:pt idx="3558">
                  <c:v>3454.8976284618975</c:v>
                </c:pt>
                <c:pt idx="3559">
                  <c:v>3459.4862055115345</c:v>
                </c:pt>
                <c:pt idx="3560">
                  <c:v>3464.0799691977472</c:v>
                </c:pt>
                <c:pt idx="3561">
                  <c:v>3468.6789250438333</c:v>
                </c:pt>
                <c:pt idx="3562">
                  <c:v>3473.2830785792994</c:v>
                </c:pt>
                <c:pt idx="3563">
                  <c:v>3477.8924353398679</c:v>
                </c:pt>
                <c:pt idx="3564">
                  <c:v>3482.5070008674825</c:v>
                </c:pt>
                <c:pt idx="3565">
                  <c:v>3487.126780710315</c:v>
                </c:pt>
                <c:pt idx="3566">
                  <c:v>3491.7517804227746</c:v>
                </c:pt>
                <c:pt idx="3567">
                  <c:v>3496.3820055655115</c:v>
                </c:pt>
                <c:pt idx="3568">
                  <c:v>3501.0174617054258</c:v>
                </c:pt>
                <c:pt idx="3569">
                  <c:v>3505.6581544156743</c:v>
                </c:pt>
                <c:pt idx="3570">
                  <c:v>3510.3040892756771</c:v>
                </c:pt>
                <c:pt idx="3571">
                  <c:v>3514.9552718711243</c:v>
                </c:pt>
                <c:pt idx="3572">
                  <c:v>3519.6117077939816</c:v>
                </c:pt>
                <c:pt idx="3573">
                  <c:v>3524.273402642501</c:v>
                </c:pt>
                <c:pt idx="3574">
                  <c:v>3528.9403620212242</c:v>
                </c:pt>
                <c:pt idx="3575">
                  <c:v>3533.6125915409907</c:v>
                </c:pt>
                <c:pt idx="3576">
                  <c:v>3538.2900968189447</c:v>
                </c:pt>
                <c:pt idx="3577">
                  <c:v>3542.9728834785424</c:v>
                </c:pt>
                <c:pt idx="3578">
                  <c:v>3547.6609571495578</c:v>
                </c:pt>
                <c:pt idx="3579">
                  <c:v>3552.3543234680924</c:v>
                </c:pt>
                <c:pt idx="3580">
                  <c:v>3557.0529880765794</c:v>
                </c:pt>
                <c:pt idx="3581">
                  <c:v>3561.7569566237908</c:v>
                </c:pt>
                <c:pt idx="3582">
                  <c:v>3566.4662347648459</c:v>
                </c:pt>
                <c:pt idx="3583">
                  <c:v>3571.1808281612171</c:v>
                </c:pt>
                <c:pt idx="3584">
                  <c:v>3575.9007424807382</c:v>
                </c:pt>
                <c:pt idx="3585">
                  <c:v>3580.6259833976096</c:v>
                </c:pt>
                <c:pt idx="3586">
                  <c:v>3585.3565565924073</c:v>
                </c:pt>
                <c:pt idx="3587">
                  <c:v>3590.0924677520875</c:v>
                </c:pt>
                <c:pt idx="3588">
                  <c:v>3594.8337225699966</c:v>
                </c:pt>
                <c:pt idx="3589">
                  <c:v>3599.5803267458755</c:v>
                </c:pt>
                <c:pt idx="3590">
                  <c:v>3604.3322859858681</c:v>
                </c:pt>
                <c:pt idx="3591">
                  <c:v>3609.0896060025289</c:v>
                </c:pt>
                <c:pt idx="3592">
                  <c:v>3613.8522925148286</c:v>
                </c:pt>
                <c:pt idx="3593">
                  <c:v>3618.6203512481616</c:v>
                </c:pt>
                <c:pt idx="3594">
                  <c:v>3623.393787934353</c:v>
                </c:pt>
                <c:pt idx="3595">
                  <c:v>3628.1726083116669</c:v>
                </c:pt>
                <c:pt idx="3596">
                  <c:v>3632.9568181248119</c:v>
                </c:pt>
                <c:pt idx="3597">
                  <c:v>3637.7464231249496</c:v>
                </c:pt>
                <c:pt idx="3598">
                  <c:v>3642.541429069699</c:v>
                </c:pt>
                <c:pt idx="3599">
                  <c:v>3647.3418417231483</c:v>
                </c:pt>
                <c:pt idx="3600">
                  <c:v>3652.1476668558571</c:v>
                </c:pt>
                <c:pt idx="3601">
                  <c:v>3656.9589102448672</c:v>
                </c:pt>
                <c:pt idx="3602">
                  <c:v>3661.7755776737072</c:v>
                </c:pt>
                <c:pt idx="3603">
                  <c:v>3666.5976749324009</c:v>
                </c:pt>
                <c:pt idx="3604">
                  <c:v>3671.4252078174741</c:v>
                </c:pt>
                <c:pt idx="3605">
                  <c:v>3676.2581821319627</c:v>
                </c:pt>
                <c:pt idx="3606">
                  <c:v>3681.0966036854184</c:v>
                </c:pt>
                <c:pt idx="3607">
                  <c:v>3685.9404782939164</c:v>
                </c:pt>
                <c:pt idx="3608">
                  <c:v>3690.7898117800632</c:v>
                </c:pt>
                <c:pt idx="3609">
                  <c:v>3695.6446099730033</c:v>
                </c:pt>
                <c:pt idx="3610">
                  <c:v>3700.5048787084252</c:v>
                </c:pt>
                <c:pt idx="3611">
                  <c:v>3705.3706238285718</c:v>
                </c:pt>
                <c:pt idx="3612">
                  <c:v>3710.2418511822439</c:v>
                </c:pt>
                <c:pt idx="3613">
                  <c:v>3715.1185666248093</c:v>
                </c:pt>
                <c:pt idx="3614">
                  <c:v>3720.0007760182111</c:v>
                </c:pt>
                <c:pt idx="3615">
                  <c:v>3724.8884852309729</c:v>
                </c:pt>
                <c:pt idx="3616">
                  <c:v>3729.7817001382068</c:v>
                </c:pt>
                <c:pt idx="3617">
                  <c:v>3734.6804266216209</c:v>
                </c:pt>
                <c:pt idx="3618">
                  <c:v>3739.5846705695253</c:v>
                </c:pt>
                <c:pt idx="3619">
                  <c:v>3744.4944378768419</c:v>
                </c:pt>
                <c:pt idx="3620">
                  <c:v>3749.4097344451093</c:v>
                </c:pt>
                <c:pt idx="3621">
                  <c:v>3754.3305661824907</c:v>
                </c:pt>
                <c:pt idx="3622">
                  <c:v>3759.2569390037825</c:v>
                </c:pt>
                <c:pt idx="3623">
                  <c:v>3764.18885883042</c:v>
                </c:pt>
                <c:pt idx="3624">
                  <c:v>3769.1263315904848</c:v>
                </c:pt>
                <c:pt idx="3625">
                  <c:v>3774.0693632187122</c:v>
                </c:pt>
                <c:pt idx="3626">
                  <c:v>3779.0179596564999</c:v>
                </c:pt>
                <c:pt idx="3627">
                  <c:v>3783.9721268519143</c:v>
                </c:pt>
                <c:pt idx="3628">
                  <c:v>3788.9318707596972</c:v>
                </c:pt>
                <c:pt idx="3629">
                  <c:v>3793.897197341274</c:v>
                </c:pt>
                <c:pt idx="3630">
                  <c:v>3798.8681125647604</c:v>
                </c:pt>
                <c:pt idx="3631">
                  <c:v>3803.8446224049712</c:v>
                </c:pt>
                <c:pt idx="3632">
                  <c:v>3808.8267328434254</c:v>
                </c:pt>
                <c:pt idx="3633">
                  <c:v>3813.8144498683555</c:v>
                </c:pt>
                <c:pt idx="3634">
                  <c:v>3818.8077794747137</c:v>
                </c:pt>
                <c:pt idx="3635">
                  <c:v>3823.8067276641809</c:v>
                </c:pt>
                <c:pt idx="3636">
                  <c:v>3828.8113004451716</c:v>
                </c:pt>
                <c:pt idx="3637">
                  <c:v>3833.821503832844</c:v>
                </c:pt>
                <c:pt idx="3638">
                  <c:v>3838.8373438491039</c:v>
                </c:pt>
                <c:pt idx="3639">
                  <c:v>3843.8588265226167</c:v>
                </c:pt>
                <c:pt idx="3640">
                  <c:v>3848.8859578888118</c:v>
                </c:pt>
                <c:pt idx="3641">
                  <c:v>3853.9187439898892</c:v>
                </c:pt>
                <c:pt idx="3642">
                  <c:v>3858.9571908748308</c:v>
                </c:pt>
                <c:pt idx="3643">
                  <c:v>3864.0013045994033</c:v>
                </c:pt>
                <c:pt idx="3644">
                  <c:v>3869.0510912261689</c:v>
                </c:pt>
                <c:pt idx="3645">
                  <c:v>3874.1065568244917</c:v>
                </c:pt>
                <c:pt idx="3646">
                  <c:v>3879.1677074705449</c:v>
                </c:pt>
                <c:pt idx="3647">
                  <c:v>3884.2345492473178</c:v>
                </c:pt>
                <c:pt idx="3648">
                  <c:v>3889.3070882446259</c:v>
                </c:pt>
                <c:pt idx="3649">
                  <c:v>3894.3853305591156</c:v>
                </c:pt>
                <c:pt idx="3650">
                  <c:v>3899.469282294272</c:v>
                </c:pt>
                <c:pt idx="3651">
                  <c:v>3904.5589495604272</c:v>
                </c:pt>
                <c:pt idx="3652">
                  <c:v>3909.6543384747692</c:v>
                </c:pt>
                <c:pt idx="3653">
                  <c:v>3914.7554551613453</c:v>
                </c:pt>
                <c:pt idx="3654">
                  <c:v>3919.8623057510749</c:v>
                </c:pt>
                <c:pt idx="3655">
                  <c:v>3924.9748963817524</c:v>
                </c:pt>
                <c:pt idx="3656">
                  <c:v>3930.093233198058</c:v>
                </c:pt>
                <c:pt idx="3657">
                  <c:v>3935.2173223515642</c:v>
                </c:pt>
                <c:pt idx="3658">
                  <c:v>3940.3471700007417</c:v>
                </c:pt>
                <c:pt idx="3659">
                  <c:v>3945.482782310969</c:v>
                </c:pt>
                <c:pt idx="3660">
                  <c:v>3950.6241654545406</c:v>
                </c:pt>
                <c:pt idx="3661">
                  <c:v>3955.7713256106722</c:v>
                </c:pt>
                <c:pt idx="3662">
                  <c:v>3960.9242689655102</c:v>
                </c:pt>
                <c:pt idx="3663">
                  <c:v>3966.0830017121389</c:v>
                </c:pt>
                <c:pt idx="3664">
                  <c:v>3971.2475300505862</c:v>
                </c:pt>
                <c:pt idx="3665">
                  <c:v>3976.4178601878348</c:v>
                </c:pt>
                <c:pt idx="3666">
                  <c:v>3981.5939983378271</c:v>
                </c:pt>
                <c:pt idx="3667">
                  <c:v>3986.7759507214746</c:v>
                </c:pt>
                <c:pt idx="3668">
                  <c:v>3991.9637235666628</c:v>
                </c:pt>
                <c:pt idx="3669">
                  <c:v>3997.1573231082621</c:v>
                </c:pt>
                <c:pt idx="3670">
                  <c:v>4002.3567555881345</c:v>
                </c:pt>
                <c:pt idx="3671">
                  <c:v>4007.5620272551396</c:v>
                </c:pt>
                <c:pt idx="3672">
                  <c:v>4012.7731443651437</c:v>
                </c:pt>
                <c:pt idx="3673">
                  <c:v>4017.9901131810279</c:v>
                </c:pt>
                <c:pt idx="3674">
                  <c:v>4023.212939972695</c:v>
                </c:pt>
                <c:pt idx="3675">
                  <c:v>4028.4416310170777</c:v>
                </c:pt>
                <c:pt idx="3676">
                  <c:v>4033.6761925981459</c:v>
                </c:pt>
                <c:pt idx="3677">
                  <c:v>4038.9166310069145</c:v>
                </c:pt>
                <c:pt idx="3678">
                  <c:v>4044.1629525414505</c:v>
                </c:pt>
                <c:pt idx="3679">
                  <c:v>4049.415163506882</c:v>
                </c:pt>
                <c:pt idx="3680">
                  <c:v>4054.6732702154063</c:v>
                </c:pt>
                <c:pt idx="3681">
                  <c:v>4059.9372789862955</c:v>
                </c:pt>
                <c:pt idx="3682">
                  <c:v>4065.2071961459064</c:v>
                </c:pt>
                <c:pt idx="3683">
                  <c:v>4070.4830280276874</c:v>
                </c:pt>
                <c:pt idx="3684">
                  <c:v>4075.7647809721857</c:v>
                </c:pt>
                <c:pt idx="3685">
                  <c:v>4081.0524613270554</c:v>
                </c:pt>
                <c:pt idx="3686">
                  <c:v>4086.3460754470661</c:v>
                </c:pt>
                <c:pt idx="3687">
                  <c:v>4091.6456296941105</c:v>
                </c:pt>
                <c:pt idx="3688">
                  <c:v>4096.9511304372118</c:v>
                </c:pt>
                <c:pt idx="3689">
                  <c:v>4102.2625840525316</c:v>
                </c:pt>
                <c:pt idx="3690">
                  <c:v>4107.5799969233776</c:v>
                </c:pt>
                <c:pt idx="3691">
                  <c:v>4112.9033754402108</c:v>
                </c:pt>
                <c:pt idx="3692">
                  <c:v>4118.2327260006559</c:v>
                </c:pt>
                <c:pt idx="3693">
                  <c:v>4123.5680550095067</c:v>
                </c:pt>
                <c:pt idx="3694">
                  <c:v>4128.9093688787334</c:v>
                </c:pt>
                <c:pt idx="3695">
                  <c:v>4134.2566740274933</c:v>
                </c:pt>
                <c:pt idx="3696">
                  <c:v>4139.6099768821368</c:v>
                </c:pt>
                <c:pt idx="3697">
                  <c:v>4144.9692838762157</c:v>
                </c:pt>
                <c:pt idx="3698">
                  <c:v>4150.3346014504905</c:v>
                </c:pt>
                <c:pt idx="3699">
                  <c:v>4155.7059360529402</c:v>
                </c:pt>
                <c:pt idx="3700">
                  <c:v>4161.0832941387671</c:v>
                </c:pt>
                <c:pt idx="3701">
                  <c:v>4166.4666821704077</c:v>
                </c:pt>
                <c:pt idx="3702">
                  <c:v>4171.8561066175389</c:v>
                </c:pt>
                <c:pt idx="3703">
                  <c:v>4177.2515739570863</c:v>
                </c:pt>
                <c:pt idx="3704">
                  <c:v>4182.6530906732332</c:v>
                </c:pt>
                <c:pt idx="3705">
                  <c:v>4188.0606632574272</c:v>
                </c:pt>
                <c:pt idx="3706">
                  <c:v>4193.474298208389</c:v>
                </c:pt>
                <c:pt idx="3707">
                  <c:v>4198.8940020321179</c:v>
                </c:pt>
                <c:pt idx="3708">
                  <c:v>4204.3197812419057</c:v>
                </c:pt>
                <c:pt idx="3709">
                  <c:v>4209.7516423583384</c:v>
                </c:pt>
                <c:pt idx="3710">
                  <c:v>4215.1895919093067</c:v>
                </c:pt>
                <c:pt idx="3711">
                  <c:v>4220.633636430015</c:v>
                </c:pt>
                <c:pt idx="3712">
                  <c:v>4226.0837824629871</c:v>
                </c:pt>
                <c:pt idx="3713">
                  <c:v>4231.5400365580772</c:v>
                </c:pt>
                <c:pt idx="3714">
                  <c:v>4237.0024052724748</c:v>
                </c:pt>
                <c:pt idx="3715">
                  <c:v>4242.4708951707162</c:v>
                </c:pt>
                <c:pt idx="3716">
                  <c:v>4247.9455128246891</c:v>
                </c:pt>
                <c:pt idx="3717">
                  <c:v>4253.4262648136428</c:v>
                </c:pt>
                <c:pt idx="3718">
                  <c:v>4258.9131577241942</c:v>
                </c:pt>
                <c:pt idx="3719">
                  <c:v>4264.4061981503401</c:v>
                </c:pt>
                <c:pt idx="3720">
                  <c:v>4269.9053926934603</c:v>
                </c:pt>
                <c:pt idx="3721">
                  <c:v>4275.410747962329</c:v>
                </c:pt>
                <c:pt idx="3722">
                  <c:v>4280.9222705731208</c:v>
                </c:pt>
                <c:pt idx="3723">
                  <c:v>4286.4399671494211</c:v>
                </c:pt>
                <c:pt idx="3724">
                  <c:v>4291.963844322232</c:v>
                </c:pt>
                <c:pt idx="3725">
                  <c:v>4297.4939087299826</c:v>
                </c:pt>
                <c:pt idx="3726">
                  <c:v>4303.0301670185336</c:v>
                </c:pt>
                <c:pt idx="3727">
                  <c:v>4308.5726258411896</c:v>
                </c:pt>
                <c:pt idx="3728">
                  <c:v>4314.1212918587062</c:v>
                </c:pt>
                <c:pt idx="3729">
                  <c:v>4319.6761717392956</c:v>
                </c:pt>
                <c:pt idx="3730">
                  <c:v>4325.2372721586371</c:v>
                </c:pt>
                <c:pt idx="3731">
                  <c:v>4330.8045997998861</c:v>
                </c:pt>
                <c:pt idx="3732">
                  <c:v>4336.3781613536803</c:v>
                </c:pt>
                <c:pt idx="3733">
                  <c:v>4341.9579635181462</c:v>
                </c:pt>
                <c:pt idx="3734">
                  <c:v>4347.5440129989129</c:v>
                </c:pt>
                <c:pt idx="3735">
                  <c:v>4353.1363165091161</c:v>
                </c:pt>
                <c:pt idx="3736">
                  <c:v>4358.734880769407</c:v>
                </c:pt>
                <c:pt idx="3737">
                  <c:v>4364.3397125079609</c:v>
                </c:pt>
                <c:pt idx="3738">
                  <c:v>4369.9508184604865</c:v>
                </c:pt>
                <c:pt idx="3739">
                  <c:v>4375.5682053702312</c:v>
                </c:pt>
                <c:pt idx="3740">
                  <c:v>4381.1918799879923</c:v>
                </c:pt>
                <c:pt idx="3741">
                  <c:v>4386.8218490721247</c:v>
                </c:pt>
                <c:pt idx="3742">
                  <c:v>4392.4581193885479</c:v>
                </c:pt>
                <c:pt idx="3743">
                  <c:v>4398.1006977107554</c:v>
                </c:pt>
                <c:pt idx="3744">
                  <c:v>4403.7495908198225</c:v>
                </c:pt>
                <c:pt idx="3745">
                  <c:v>4409.404805504415</c:v>
                </c:pt>
                <c:pt idx="3746">
                  <c:v>4415.0663485607975</c:v>
                </c:pt>
                <c:pt idx="3747">
                  <c:v>4420.7342267928416</c:v>
                </c:pt>
                <c:pt idx="3748">
                  <c:v>4426.4084470120333</c:v>
                </c:pt>
                <c:pt idx="3749">
                  <c:v>4432.0890160374829</c:v>
                </c:pt>
                <c:pt idx="3750">
                  <c:v>4437.775940695934</c:v>
                </c:pt>
                <c:pt idx="3751">
                  <c:v>4443.4692278217681</c:v>
                </c:pt>
                <c:pt idx="3752">
                  <c:v>4449.1688842570165</c:v>
                </c:pt>
                <c:pt idx="3753">
                  <c:v>4454.8749168513687</c:v>
                </c:pt>
                <c:pt idx="3754">
                  <c:v>4460.587332462178</c:v>
                </c:pt>
                <c:pt idx="3755">
                  <c:v>4466.3061379544724</c:v>
                </c:pt>
                <c:pt idx="3756">
                  <c:v>4472.0313402009615</c:v>
                </c:pt>
                <c:pt idx="3757">
                  <c:v>4477.7629460820472</c:v>
                </c:pt>
                <c:pt idx="3758">
                  <c:v>4483.5009624858285</c:v>
                </c:pt>
                <c:pt idx="3759">
                  <c:v>4489.2453963081143</c:v>
                </c:pt>
                <c:pt idx="3760">
                  <c:v>4494.9962544524269</c:v>
                </c:pt>
                <c:pt idx="3761">
                  <c:v>4500.7535438300156</c:v>
                </c:pt>
                <c:pt idx="3762">
                  <c:v>4506.5172713598613</c:v>
                </c:pt>
                <c:pt idx="3763">
                  <c:v>4512.2874439686857</c:v>
                </c:pt>
                <c:pt idx="3764">
                  <c:v>4518.0640685909621</c:v>
                </c:pt>
                <c:pt idx="3765">
                  <c:v>4523.8471521689216</c:v>
                </c:pt>
                <c:pt idx="3766">
                  <c:v>4529.636701652561</c:v>
                </c:pt>
                <c:pt idx="3767">
                  <c:v>4535.4327239996537</c:v>
                </c:pt>
                <c:pt idx="3768">
                  <c:v>4541.235226175756</c:v>
                </c:pt>
                <c:pt idx="3769">
                  <c:v>4547.0442151542193</c:v>
                </c:pt>
                <c:pt idx="3770">
                  <c:v>4552.859697916193</c:v>
                </c:pt>
                <c:pt idx="3771">
                  <c:v>4558.6816814506365</c:v>
                </c:pt>
                <c:pt idx="3772">
                  <c:v>4564.5101727543288</c:v>
                </c:pt>
                <c:pt idx="3773">
                  <c:v>4570.3451788318735</c:v>
                </c:pt>
                <c:pt idx="3774">
                  <c:v>4576.186706695712</c:v>
                </c:pt>
                <c:pt idx="3775">
                  <c:v>4582.0347633661277</c:v>
                </c:pt>
                <c:pt idx="3776">
                  <c:v>4587.8893558712552</c:v>
                </c:pt>
                <c:pt idx="3777">
                  <c:v>4593.7504912470931</c:v>
                </c:pt>
                <c:pt idx="3778">
                  <c:v>4599.6181765375077</c:v>
                </c:pt>
                <c:pt idx="3779">
                  <c:v>4605.4924187942433</c:v>
                </c:pt>
                <c:pt idx="3780">
                  <c:v>4611.3732250769317</c:v>
                </c:pt>
                <c:pt idx="3781">
                  <c:v>4617.2606024531015</c:v>
                </c:pt>
                <c:pt idx="3782">
                  <c:v>4623.1545579981821</c:v>
                </c:pt>
                <c:pt idx="3783">
                  <c:v>4629.0550987955194</c:v>
                </c:pt>
                <c:pt idx="3784">
                  <c:v>4634.962231936378</c:v>
                </c:pt>
                <c:pt idx="3785">
                  <c:v>4640.8759645199543</c:v>
                </c:pt>
                <c:pt idx="3786">
                  <c:v>4646.7963036533829</c:v>
                </c:pt>
                <c:pt idx="3787">
                  <c:v>4652.7232564517444</c:v>
                </c:pt>
                <c:pt idx="3788">
                  <c:v>4658.6568300380777</c:v>
                </c:pt>
                <c:pt idx="3789">
                  <c:v>4664.5970315433879</c:v>
                </c:pt>
                <c:pt idx="3790">
                  <c:v>4670.5438681066498</c:v>
                </c:pt>
                <c:pt idx="3791">
                  <c:v>4676.4973468748231</c:v>
                </c:pt>
                <c:pt idx="3792">
                  <c:v>4682.4574750028578</c:v>
                </c:pt>
                <c:pt idx="3793">
                  <c:v>4688.4242596537042</c:v>
                </c:pt>
                <c:pt idx="3794">
                  <c:v>4694.3977079983215</c:v>
                </c:pt>
                <c:pt idx="3795">
                  <c:v>4700.3778272156869</c:v>
                </c:pt>
                <c:pt idx="3796">
                  <c:v>4706.3646244928004</c:v>
                </c:pt>
                <c:pt idx="3797">
                  <c:v>4712.358107024701</c:v>
                </c:pt>
                <c:pt idx="3798">
                  <c:v>4718.3582820144693</c:v>
                </c:pt>
                <c:pt idx="3799">
                  <c:v>4724.3651566732397</c:v>
                </c:pt>
                <c:pt idx="3800">
                  <c:v>4730.3787382202063</c:v>
                </c:pt>
                <c:pt idx="3801">
                  <c:v>4736.3990338826343</c:v>
                </c:pt>
                <c:pt idx="3802">
                  <c:v>4742.4260508958687</c:v>
                </c:pt>
                <c:pt idx="3803">
                  <c:v>4748.4597965033417</c:v>
                </c:pt>
                <c:pt idx="3804">
                  <c:v>4754.500277956583</c:v>
                </c:pt>
                <c:pt idx="3805">
                  <c:v>4760.5475025152264</c:v>
                </c:pt>
                <c:pt idx="3806">
                  <c:v>4766.6014774470214</c:v>
                </c:pt>
                <c:pt idx="3807">
                  <c:v>4772.6622100278391</c:v>
                </c:pt>
                <c:pt idx="3808">
                  <c:v>4778.7297075416855</c:v>
                </c:pt>
                <c:pt idx="3809">
                  <c:v>4784.803977280706</c:v>
                </c:pt>
                <c:pt idx="3810">
                  <c:v>4790.8850265451965</c:v>
                </c:pt>
                <c:pt idx="3811">
                  <c:v>4796.9728626436126</c:v>
                </c:pt>
                <c:pt idx="3812">
                  <c:v>4803.0674928925773</c:v>
                </c:pt>
                <c:pt idx="3813">
                  <c:v>4809.1689246168889</c:v>
                </c:pt>
                <c:pt idx="3814">
                  <c:v>4815.277165149535</c:v>
                </c:pt>
                <c:pt idx="3815">
                  <c:v>4821.3922218316948</c:v>
                </c:pt>
                <c:pt idx="3816">
                  <c:v>4827.5141020127521</c:v>
                </c:pt>
                <c:pt idx="3817">
                  <c:v>4833.6428130503045</c:v>
                </c:pt>
                <c:pt idx="3818">
                  <c:v>4839.7783623101695</c:v>
                </c:pt>
                <c:pt idx="3819">
                  <c:v>4845.9207571663983</c:v>
                </c:pt>
                <c:pt idx="3820">
                  <c:v>4852.0700050012774</c:v>
                </c:pt>
                <c:pt idx="3821">
                  <c:v>4858.2261132053472</c:v>
                </c:pt>
                <c:pt idx="3822">
                  <c:v>4864.3890891774017</c:v>
                </c:pt>
                <c:pt idx="3823">
                  <c:v>4870.5589403245049</c:v>
                </c:pt>
                <c:pt idx="3824">
                  <c:v>4876.7356740619925</c:v>
                </c:pt>
                <c:pt idx="3825">
                  <c:v>4882.9192978134897</c:v>
                </c:pt>
                <c:pt idx="3826">
                  <c:v>4889.1098190109133</c:v>
                </c:pt>
                <c:pt idx="3827">
                  <c:v>4895.3072450944837</c:v>
                </c:pt>
                <c:pt idx="3828">
                  <c:v>4901.5115835127326</c:v>
                </c:pt>
                <c:pt idx="3829">
                  <c:v>4907.7228417225151</c:v>
                </c:pt>
                <c:pt idx="3830">
                  <c:v>4913.9410271890138</c:v>
                </c:pt>
                <c:pt idx="3831">
                  <c:v>4920.1661473857539</c:v>
                </c:pt>
                <c:pt idx="3832">
                  <c:v>4926.3982097946064</c:v>
                </c:pt>
                <c:pt idx="3833">
                  <c:v>4932.6372219058012</c:v>
                </c:pt>
                <c:pt idx="3834">
                  <c:v>4938.8831912179357</c:v>
                </c:pt>
                <c:pt idx="3835">
                  <c:v>4945.136125237982</c:v>
                </c:pt>
                <c:pt idx="3836">
                  <c:v>4951.3960314812985</c:v>
                </c:pt>
                <c:pt idx="3837">
                  <c:v>4957.6629174716381</c:v>
                </c:pt>
                <c:pt idx="3838">
                  <c:v>4963.936790741157</c:v>
                </c:pt>
                <c:pt idx="3839">
                  <c:v>4970.2176588304237</c:v>
                </c:pt>
                <c:pt idx="3840">
                  <c:v>4976.505529288429</c:v>
                </c:pt>
                <c:pt idx="3841">
                  <c:v>4982.8004096725954</c:v>
                </c:pt>
                <c:pt idx="3842">
                  <c:v>4989.1023075487847</c:v>
                </c:pt>
                <c:pt idx="3843">
                  <c:v>4995.4112304913087</c:v>
                </c:pt>
                <c:pt idx="3844">
                  <c:v>5001.7271860829396</c:v>
                </c:pt>
                <c:pt idx="3845">
                  <c:v>5008.0501819149149</c:v>
                </c:pt>
                <c:pt idx="3846">
                  <c:v>5014.3802255869523</c:v>
                </c:pt>
                <c:pt idx="3847">
                  <c:v>5020.717324707256</c:v>
                </c:pt>
                <c:pt idx="3848">
                  <c:v>5027.061486892524</c:v>
                </c:pt>
                <c:pt idx="3849">
                  <c:v>5033.4127197679627</c:v>
                </c:pt>
                <c:pt idx="3850">
                  <c:v>5039.7710309672893</c:v>
                </c:pt>
                <c:pt idx="3851">
                  <c:v>5046.1364281327478</c:v>
                </c:pt>
                <c:pt idx="3852">
                  <c:v>5052.5089189151149</c:v>
                </c:pt>
                <c:pt idx="3853">
                  <c:v>5058.8885109737093</c:v>
                </c:pt>
                <c:pt idx="3854">
                  <c:v>5065.2752119764018</c:v>
                </c:pt>
                <c:pt idx="3855">
                  <c:v>5071.6690295996241</c:v>
                </c:pt>
                <c:pt idx="3856">
                  <c:v>5078.0699715283808</c:v>
                </c:pt>
                <c:pt idx="3857">
                  <c:v>5084.4780454562524</c:v>
                </c:pt>
                <c:pt idx="3858">
                  <c:v>5090.8932590854129</c:v>
                </c:pt>
                <c:pt idx="3859">
                  <c:v>5097.3156201266338</c:v>
                </c:pt>
                <c:pt idx="3860">
                  <c:v>5103.7451362992924</c:v>
                </c:pt>
                <c:pt idx="3861">
                  <c:v>5110.181815331388</c:v>
                </c:pt>
                <c:pt idx="3862">
                  <c:v>5116.6256649595434</c:v>
                </c:pt>
                <c:pt idx="3863">
                  <c:v>5123.0766929290203</c:v>
                </c:pt>
                <c:pt idx="3864">
                  <c:v>5129.5349069937238</c:v>
                </c:pt>
                <c:pt idx="3865">
                  <c:v>5136.0003149162167</c:v>
                </c:pt>
                <c:pt idx="3866">
                  <c:v>5142.4729244677255</c:v>
                </c:pt>
                <c:pt idx="3867">
                  <c:v>5148.9527434281508</c:v>
                </c:pt>
                <c:pt idx="3868">
                  <c:v>5155.4397795860787</c:v>
                </c:pt>
                <c:pt idx="3869">
                  <c:v>5161.9340407387881</c:v>
                </c:pt>
                <c:pt idx="3870">
                  <c:v>5168.4355346922594</c:v>
                </c:pt>
                <c:pt idx="3871">
                  <c:v>5174.9442692611856</c:v>
                </c:pt>
                <c:pt idx="3872">
                  <c:v>5181.4602522689838</c:v>
                </c:pt>
                <c:pt idx="3873">
                  <c:v>5187.9834915478004</c:v>
                </c:pt>
                <c:pt idx="3874">
                  <c:v>5194.5139949385239</c:v>
                </c:pt>
                <c:pt idx="3875">
                  <c:v>5201.0517702907937</c:v>
                </c:pt>
                <c:pt idx="3876">
                  <c:v>5207.596825463007</c:v>
                </c:pt>
                <c:pt idx="3877">
                  <c:v>5214.149168322333</c:v>
                </c:pt>
                <c:pt idx="3878">
                  <c:v>5220.7088067447203</c:v>
                </c:pt>
                <c:pt idx="3879">
                  <c:v>5227.2757486149048</c:v>
                </c:pt>
                <c:pt idx="3880">
                  <c:v>5233.8500018264231</c:v>
                </c:pt>
                <c:pt idx="3881">
                  <c:v>5240.4315742816179</c:v>
                </c:pt>
                <c:pt idx="3882">
                  <c:v>5247.0204738916509</c:v>
                </c:pt>
                <c:pt idx="3883">
                  <c:v>5253.6167085765101</c:v>
                </c:pt>
                <c:pt idx="3884">
                  <c:v>5260.2202862650229</c:v>
                </c:pt>
                <c:pt idx="3885">
                  <c:v>5266.8312148948617</c:v>
                </c:pt>
                <c:pt idx="3886">
                  <c:v>5273.4495024125545</c:v>
                </c:pt>
                <c:pt idx="3887">
                  <c:v>5280.0751567734987</c:v>
                </c:pt>
                <c:pt idx="3888">
                  <c:v>5286.7081859419641</c:v>
                </c:pt>
                <c:pt idx="3889">
                  <c:v>5293.3485978911076</c:v>
                </c:pt>
                <c:pt idx="3890">
                  <c:v>5299.9964006029813</c:v>
                </c:pt>
                <c:pt idx="3891">
                  <c:v>5306.6516020685422</c:v>
                </c:pt>
                <c:pt idx="3892">
                  <c:v>5313.3142102876627</c:v>
                </c:pt>
                <c:pt idx="3893">
                  <c:v>5319.9842332691387</c:v>
                </c:pt>
                <c:pt idx="3894">
                  <c:v>5326.6616790307007</c:v>
                </c:pt>
                <c:pt idx="3895">
                  <c:v>5333.3465555990233</c:v>
                </c:pt>
                <c:pt idx="3896">
                  <c:v>5340.0388710097341</c:v>
                </c:pt>
                <c:pt idx="3897">
                  <c:v>5346.7386333074255</c:v>
                </c:pt>
                <c:pt idx="3898">
                  <c:v>5353.4458505456641</c:v>
                </c:pt>
                <c:pt idx="3899">
                  <c:v>5360.1605307869968</c:v>
                </c:pt>
                <c:pt idx="3900">
                  <c:v>5366.882682102967</c:v>
                </c:pt>
                <c:pt idx="3901">
                  <c:v>5373.6123125741178</c:v>
                </c:pt>
                <c:pt idx="3902">
                  <c:v>5380.3494302900081</c:v>
                </c:pt>
                <c:pt idx="3903">
                  <c:v>5387.0940433492169</c:v>
                </c:pt>
                <c:pt idx="3904">
                  <c:v>5393.8461598593567</c:v>
                </c:pt>
                <c:pt idx="3905">
                  <c:v>5400.6057879370819</c:v>
                </c:pt>
                <c:pt idx="3906">
                  <c:v>5407.3729357081002</c:v>
                </c:pt>
                <c:pt idx="3907">
                  <c:v>5414.1476113071794</c:v>
                </c:pt>
                <c:pt idx="3908">
                  <c:v>5420.9298228781618</c:v>
                </c:pt>
                <c:pt idx="3909">
                  <c:v>5427.7195785739705</c:v>
                </c:pt>
                <c:pt idx="3910">
                  <c:v>5434.5168865566193</c:v>
                </c:pt>
                <c:pt idx="3911">
                  <c:v>5441.3217549972269</c:v>
                </c:pt>
                <c:pt idx="3912">
                  <c:v>5448.1341920760206</c:v>
                </c:pt>
                <c:pt idx="3913">
                  <c:v>5454.9542059823507</c:v>
                </c:pt>
                <c:pt idx="3914">
                  <c:v>5461.7818049147008</c:v>
                </c:pt>
                <c:pt idx="3915">
                  <c:v>5468.6169970806941</c:v>
                </c:pt>
                <c:pt idx="3916">
                  <c:v>5475.4597906971067</c:v>
                </c:pt>
                <c:pt idx="3917">
                  <c:v>5482.3101939898743</c:v>
                </c:pt>
                <c:pt idx="3918">
                  <c:v>5489.1682151941086</c:v>
                </c:pt>
                <c:pt idx="3919">
                  <c:v>5496.033862554099</c:v>
                </c:pt>
                <c:pt idx="3920">
                  <c:v>5502.9071443233279</c:v>
                </c:pt>
                <c:pt idx="3921">
                  <c:v>5509.7880687644802</c:v>
                </c:pt>
                <c:pt idx="3922">
                  <c:v>5516.6766441494538</c:v>
                </c:pt>
                <c:pt idx="3923">
                  <c:v>5523.5728787593662</c:v>
                </c:pt>
                <c:pt idx="3924">
                  <c:v>5530.4767808845672</c:v>
                </c:pt>
                <c:pt idx="3925">
                  <c:v>5537.3883588246517</c:v>
                </c:pt>
                <c:pt idx="3926">
                  <c:v>5544.307620888465</c:v>
                </c:pt>
                <c:pt idx="3927">
                  <c:v>5551.2345753941136</c:v>
                </c:pt>
                <c:pt idx="3928">
                  <c:v>5558.1692306689774</c:v>
                </c:pt>
                <c:pt idx="3929">
                  <c:v>5565.1115950497206</c:v>
                </c:pt>
                <c:pt idx="3930">
                  <c:v>5572.0616768822983</c:v>
                </c:pt>
                <c:pt idx="3931">
                  <c:v>5579.0194845219694</c:v>
                </c:pt>
                <c:pt idx="3932">
                  <c:v>5585.9850263333074</c:v>
                </c:pt>
                <c:pt idx="3933">
                  <c:v>5592.9583106902055</c:v>
                </c:pt>
                <c:pt idx="3934">
                  <c:v>5599.939345975894</c:v>
                </c:pt>
                <c:pt idx="3935">
                  <c:v>5606.9281405829452</c:v>
                </c:pt>
                <c:pt idx="3936">
                  <c:v>5613.9247029132866</c:v>
                </c:pt>
                <c:pt idx="3937">
                  <c:v>5620.9290413782082</c:v>
                </c:pt>
                <c:pt idx="3938">
                  <c:v>5627.9411643983767</c:v>
                </c:pt>
                <c:pt idx="3939">
                  <c:v>5634.9610804038421</c:v>
                </c:pt>
                <c:pt idx="3940">
                  <c:v>5641.9887978340485</c:v>
                </c:pt>
                <c:pt idx="3941">
                  <c:v>5649.024325137847</c:v>
                </c:pt>
                <c:pt idx="3942">
                  <c:v>5656.0676707735047</c:v>
                </c:pt>
                <c:pt idx="3943">
                  <c:v>5663.118843208712</c:v>
                </c:pt>
                <c:pt idx="3944">
                  <c:v>5670.1778509205969</c:v>
                </c:pt>
                <c:pt idx="3945">
                  <c:v>5677.2447023957347</c:v>
                </c:pt>
                <c:pt idx="3946">
                  <c:v>5684.3194061301565</c:v>
                </c:pt>
                <c:pt idx="3947">
                  <c:v>5691.4019706293611</c:v>
                </c:pt>
                <c:pt idx="3948">
                  <c:v>5698.4924044083236</c:v>
                </c:pt>
                <c:pt idx="3949">
                  <c:v>5705.5907159915078</c:v>
                </c:pt>
                <c:pt idx="3950">
                  <c:v>5712.6969139128769</c:v>
                </c:pt>
                <c:pt idx="3951">
                  <c:v>5719.8110067159005</c:v>
                </c:pt>
                <c:pt idx="3952">
                  <c:v>5726.9330029535695</c:v>
                </c:pt>
                <c:pt idx="3953">
                  <c:v>5734.0629111884009</c:v>
                </c:pt>
                <c:pt idx="3954">
                  <c:v>5741.2007399924551</c:v>
                </c:pt>
                <c:pt idx="3955">
                  <c:v>5748.346497947341</c:v>
                </c:pt>
                <c:pt idx="3956">
                  <c:v>5755.5001936442295</c:v>
                </c:pt>
                <c:pt idx="3957">
                  <c:v>5762.6618356838599</c:v>
                </c:pt>
                <c:pt idx="3958">
                  <c:v>5769.8314326765567</c:v>
                </c:pt>
                <c:pt idx="3959">
                  <c:v>5777.0089932422343</c:v>
                </c:pt>
                <c:pt idx="3960">
                  <c:v>5784.1945260104103</c:v>
                </c:pt>
                <c:pt idx="3961">
                  <c:v>5791.3880396202148</c:v>
                </c:pt>
                <c:pt idx="3962">
                  <c:v>5798.5895427204023</c:v>
                </c:pt>
                <c:pt idx="3963">
                  <c:v>5805.7990439693631</c:v>
                </c:pt>
                <c:pt idx="3964">
                  <c:v>5813.0165520351284</c:v>
                </c:pt>
                <c:pt idx="3965">
                  <c:v>5820.2420755953854</c:v>
                </c:pt>
                <c:pt idx="3966">
                  <c:v>5827.475623337491</c:v>
                </c:pt>
                <c:pt idx="3967">
                  <c:v>5834.7172039584748</c:v>
                </c:pt>
                <c:pt idx="3968">
                  <c:v>5841.9668261650531</c:v>
                </c:pt>
                <c:pt idx="3969">
                  <c:v>5849.2244986736414</c:v>
                </c:pt>
                <c:pt idx="3970">
                  <c:v>5856.4902302103637</c:v>
                </c:pt>
                <c:pt idx="3971">
                  <c:v>5863.7640295110614</c:v>
                </c:pt>
                <c:pt idx="3972">
                  <c:v>5871.0459053213053</c:v>
                </c:pt>
                <c:pt idx="3973">
                  <c:v>5878.3358663964082</c:v>
                </c:pt>
                <c:pt idx="3974">
                  <c:v>5885.6339215014314</c:v>
                </c:pt>
                <c:pt idx="3975">
                  <c:v>5892.9400794111971</c:v>
                </c:pt>
                <c:pt idx="3976">
                  <c:v>5900.2543489103027</c:v>
                </c:pt>
                <c:pt idx="3977">
                  <c:v>5907.5767387931255</c:v>
                </c:pt>
                <c:pt idx="3978">
                  <c:v>5914.9072578638361</c:v>
                </c:pt>
                <c:pt idx="3979">
                  <c:v>5922.2459149364104</c:v>
                </c:pt>
                <c:pt idx="3980">
                  <c:v>5929.5927188346386</c:v>
                </c:pt>
                <c:pt idx="3981">
                  <c:v>5936.9476783921373</c:v>
                </c:pt>
                <c:pt idx="3982">
                  <c:v>5944.3108024523581</c:v>
                </c:pt>
                <c:pt idx="3983">
                  <c:v>5951.6820998686017</c:v>
                </c:pt>
                <c:pt idx="3984">
                  <c:v>5959.061579504023</c:v>
                </c:pt>
                <c:pt idx="3985">
                  <c:v>5966.4492502316489</c:v>
                </c:pt>
                <c:pt idx="3986">
                  <c:v>5973.8451209343839</c:v>
                </c:pt>
                <c:pt idx="3987">
                  <c:v>5981.2492005050244</c:v>
                </c:pt>
                <c:pt idx="3988">
                  <c:v>5988.6614978462676</c:v>
                </c:pt>
                <c:pt idx="3989">
                  <c:v>5996.0820218707186</c:v>
                </c:pt>
                <c:pt idx="3990">
                  <c:v>6003.5107815009105</c:v>
                </c:pt>
                <c:pt idx="3991">
                  <c:v>6010.9477856693075</c:v>
                </c:pt>
                <c:pt idx="3992">
                  <c:v>6018.3930433183168</c:v>
                </c:pt>
                <c:pt idx="3993">
                  <c:v>6025.8465634003041</c:v>
                </c:pt>
                <c:pt idx="3994">
                  <c:v>6033.3083548775994</c:v>
                </c:pt>
                <c:pt idx="3995">
                  <c:v>6040.7784267225097</c:v>
                </c:pt>
                <c:pt idx="3996">
                  <c:v>6048.2567879173303</c:v>
                </c:pt>
                <c:pt idx="3997">
                  <c:v>6055.7434474543552</c:v>
                </c:pt>
                <c:pt idx="3998">
                  <c:v>6063.2384143358868</c:v>
                </c:pt>
                <c:pt idx="3999">
                  <c:v>6070.7416975742508</c:v>
                </c:pt>
                <c:pt idx="4000">
                  <c:v>6078.2533061918039</c:v>
                </c:pt>
                <c:pt idx="4001">
                  <c:v>6085.7732492209452</c:v>
                </c:pt>
                <c:pt idx="4002">
                  <c:v>6093.3015357041268</c:v>
                </c:pt>
                <c:pt idx="4003">
                  <c:v>6100.8381746938658</c:v>
                </c:pt>
                <c:pt idx="4004">
                  <c:v>6108.3831752527558</c:v>
                </c:pt>
                <c:pt idx="4005">
                  <c:v>6115.9365464534767</c:v>
                </c:pt>
                <c:pt idx="4006">
                  <c:v>6123.4982973788055</c:v>
                </c:pt>
                <c:pt idx="4007">
                  <c:v>6131.0684371216303</c:v>
                </c:pt>
                <c:pt idx="4008">
                  <c:v>6138.6469747849533</c:v>
                </c:pt>
                <c:pt idx="4009">
                  <c:v>6146.2339194819151</c:v>
                </c:pt>
                <c:pt idx="4010">
                  <c:v>6153.8292803357917</c:v>
                </c:pt>
                <c:pt idx="4011">
                  <c:v>6161.4330664800154</c:v>
                </c:pt>
                <c:pt idx="4012">
                  <c:v>6169.0452870581839</c:v>
                </c:pt>
                <c:pt idx="4013">
                  <c:v>6176.6659512240667</c:v>
                </c:pt>
                <c:pt idx="4014">
                  <c:v>6184.2950681416223</c:v>
                </c:pt>
                <c:pt idx="4015">
                  <c:v>6191.9326469850066</c:v>
                </c:pt>
                <c:pt idx="4016">
                  <c:v>6199.5786969385817</c:v>
                </c:pt>
                <c:pt idx="4017">
                  <c:v>6207.2332271969317</c:v>
                </c:pt>
                <c:pt idx="4018">
                  <c:v>6214.8962469648704</c:v>
                </c:pt>
                <c:pt idx="4019">
                  <c:v>6222.5677654574565</c:v>
                </c:pt>
                <c:pt idx="4020">
                  <c:v>6230.2477918999994</c:v>
                </c:pt>
                <c:pt idx="4021">
                  <c:v>6237.9363355280748</c:v>
                </c:pt>
                <c:pt idx="4022">
                  <c:v>6245.6334055875313</c:v>
                </c:pt>
                <c:pt idx="4023">
                  <c:v>6253.3390113345085</c:v>
                </c:pt>
                <c:pt idx="4024">
                  <c:v>6261.0531620354423</c:v>
                </c:pt>
                <c:pt idx="4025">
                  <c:v>6268.7758669670784</c:v>
                </c:pt>
                <c:pt idx="4026">
                  <c:v>6276.507135416482</c:v>
                </c:pt>
                <c:pt idx="4027">
                  <c:v>6284.2469766810527</c:v>
                </c:pt>
                <c:pt idx="4028">
                  <c:v>6291.9954000685329</c:v>
                </c:pt>
                <c:pt idx="4029">
                  <c:v>6299.7524148970188</c:v>
                </c:pt>
                <c:pt idx="4030">
                  <c:v>6307.5180304949736</c:v>
                </c:pt>
                <c:pt idx="4031">
                  <c:v>6315.2922562012382</c:v>
                </c:pt>
                <c:pt idx="4032">
                  <c:v>6323.0751013650406</c:v>
                </c:pt>
                <c:pt idx="4033">
                  <c:v>6330.8665753460109</c:v>
                </c:pt>
                <c:pt idx="4034">
                  <c:v>6338.6666875141882</c:v>
                </c:pt>
                <c:pt idx="4035">
                  <c:v>6346.4754472500363</c:v>
                </c:pt>
                <c:pt idx="4036">
                  <c:v>6354.2928639444544</c:v>
                </c:pt>
                <c:pt idx="4037">
                  <c:v>6362.1189469987848</c:v>
                </c:pt>
                <c:pt idx="4038">
                  <c:v>6369.9537058248288</c:v>
                </c:pt>
                <c:pt idx="4039">
                  <c:v>6377.7971498448542</c:v>
                </c:pt>
                <c:pt idx="4040">
                  <c:v>6385.6492884916115</c:v>
                </c:pt>
                <c:pt idx="4041">
                  <c:v>6393.5101312083407</c:v>
                </c:pt>
                <c:pt idx="4042">
                  <c:v>6401.3796874487844</c:v>
                </c:pt>
                <c:pt idx="4043">
                  <c:v>6409.2579666772017</c:v>
                </c:pt>
                <c:pt idx="4044">
                  <c:v>6417.1449783683756</c:v>
                </c:pt>
                <c:pt idx="4045">
                  <c:v>6425.0407320076265</c:v>
                </c:pt>
                <c:pt idx="4046">
                  <c:v>6432.9452370908257</c:v>
                </c:pt>
                <c:pt idx="4047">
                  <c:v>6440.8585031244038</c:v>
                </c:pt>
                <c:pt idx="4048">
                  <c:v>6448.7805396253634</c:v>
                </c:pt>
                <c:pt idx="4049">
                  <c:v>6456.7113561212891</c:v>
                </c:pt>
                <c:pt idx="4050">
                  <c:v>6464.6509621503628</c:v>
                </c:pt>
                <c:pt idx="4051">
                  <c:v>6472.5993672613722</c:v>
                </c:pt>
                <c:pt idx="4052">
                  <c:v>6480.5565810137241</c:v>
                </c:pt>
                <c:pt idx="4053">
                  <c:v>6488.5226129774537</c:v>
                </c:pt>
                <c:pt idx="4054">
                  <c:v>6496.4974727332383</c:v>
                </c:pt>
                <c:pt idx="4055">
                  <c:v>6504.4811698724106</c:v>
                </c:pt>
                <c:pt idx="4056">
                  <c:v>6512.4737139969657</c:v>
                </c:pt>
                <c:pt idx="4057">
                  <c:v>6520.4751147195766</c:v>
                </c:pt>
                <c:pt idx="4058">
                  <c:v>6528.4853816636023</c:v>
                </c:pt>
                <c:pt idx="4059">
                  <c:v>6536.5045244631046</c:v>
                </c:pt>
                <c:pt idx="4060">
                  <c:v>6544.5325527628547</c:v>
                </c:pt>
                <c:pt idx="4061">
                  <c:v>6552.5694762183466</c:v>
                </c:pt>
                <c:pt idx="4062">
                  <c:v>6560.6153044958119</c:v>
                </c:pt>
                <c:pt idx="4063">
                  <c:v>6568.6700472722277</c:v>
                </c:pt>
                <c:pt idx="4064">
                  <c:v>6576.733714235329</c:v>
                </c:pt>
                <c:pt idx="4065">
                  <c:v>6584.8063150836215</c:v>
                </c:pt>
                <c:pt idx="4066">
                  <c:v>6592.8878595263923</c:v>
                </c:pt>
                <c:pt idx="4067">
                  <c:v>6600.9783572837241</c:v>
                </c:pt>
                <c:pt idx="4068">
                  <c:v>6609.0778180865036</c:v>
                </c:pt>
                <c:pt idx="4069">
                  <c:v>6617.1862516764368</c:v>
                </c:pt>
                <c:pt idx="4070">
                  <c:v>6625.3036678060571</c:v>
                </c:pt>
                <c:pt idx="4071">
                  <c:v>6633.4300762387384</c:v>
                </c:pt>
                <c:pt idx="4072">
                  <c:v>6641.5654867487101</c:v>
                </c:pt>
                <c:pt idx="4073">
                  <c:v>6649.7099091210648</c:v>
                </c:pt>
                <c:pt idx="4074">
                  <c:v>6657.8633531517708</c:v>
                </c:pt>
                <c:pt idx="4075">
                  <c:v>6666.0258286476874</c:v>
                </c:pt>
                <c:pt idx="4076">
                  <c:v>6674.1973454265735</c:v>
                </c:pt>
                <c:pt idx="4077">
                  <c:v>6682.377913317101</c:v>
                </c:pt>
                <c:pt idx="4078">
                  <c:v>6690.5675421588658</c:v>
                </c:pt>
                <c:pt idx="4079">
                  <c:v>6698.7662418023974</c:v>
                </c:pt>
                <c:pt idx="4080">
                  <c:v>6706.9740221091779</c:v>
                </c:pt>
                <c:pt idx="4081">
                  <c:v>6715.1908929516494</c:v>
                </c:pt>
                <c:pt idx="4082">
                  <c:v>6723.4168642132217</c:v>
                </c:pt>
                <c:pt idx="4083">
                  <c:v>6731.6519457882932</c:v>
                </c:pt>
                <c:pt idx="4084">
                  <c:v>6739.8961475822571</c:v>
                </c:pt>
                <c:pt idx="4085">
                  <c:v>6748.1494795115159</c:v>
                </c:pt>
                <c:pt idx="4086">
                  <c:v>6756.4119515034899</c:v>
                </c:pt>
                <c:pt idx="4087">
                  <c:v>6764.6835734966344</c:v>
                </c:pt>
                <c:pt idx="4088">
                  <c:v>6772.9643554404483</c:v>
                </c:pt>
                <c:pt idx="4089">
                  <c:v>6781.2543072954868</c:v>
                </c:pt>
                <c:pt idx="4090">
                  <c:v>6789.5534390333723</c:v>
                </c:pt>
                <c:pt idx="4091">
                  <c:v>6797.8617606368107</c:v>
                </c:pt>
                <c:pt idx="4092">
                  <c:v>6806.1792820995988</c:v>
                </c:pt>
                <c:pt idx="4093">
                  <c:v>6814.5060134266396</c:v>
                </c:pt>
                <c:pt idx="4094">
                  <c:v>6822.8419646339516</c:v>
                </c:pt>
                <c:pt idx="4095">
                  <c:v>6831.187145748685</c:v>
                </c:pt>
                <c:pt idx="4096">
                  <c:v>6839.54156680913</c:v>
                </c:pt>
                <c:pt idx="4097">
                  <c:v>6847.9052378647293</c:v>
                </c:pt>
                <c:pt idx="4098">
                  <c:v>6856.2781689760923</c:v>
                </c:pt>
                <c:pt idx="4099">
                  <c:v>6864.6603702150078</c:v>
                </c:pt>
                <c:pt idx="4100">
                  <c:v>6873.0518516644524</c:v>
                </c:pt>
                <c:pt idx="4101">
                  <c:v>6881.4526234186078</c:v>
                </c:pt>
                <c:pt idx="4102">
                  <c:v>6889.8626955828677</c:v>
                </c:pt>
                <c:pt idx="4103">
                  <c:v>6898.2820782738554</c:v>
                </c:pt>
                <c:pt idx="4104">
                  <c:v>6906.7107816194321</c:v>
                </c:pt>
                <c:pt idx="4105">
                  <c:v>6915.1488157587091</c:v>
                </c:pt>
                <c:pt idx="4106">
                  <c:v>6923.596190842065</c:v>
                </c:pt>
                <c:pt idx="4107">
                  <c:v>6932.0529170311538</c:v>
                </c:pt>
                <c:pt idx="4108">
                  <c:v>6940.5190044989158</c:v>
                </c:pt>
                <c:pt idx="4109">
                  <c:v>6948.9944634295935</c:v>
                </c:pt>
                <c:pt idx="4110">
                  <c:v>6957.4793040187433</c:v>
                </c:pt>
                <c:pt idx="4111">
                  <c:v>6965.9735364732451</c:v>
                </c:pt>
                <c:pt idx="4112">
                  <c:v>6974.4771710113191</c:v>
                </c:pt>
                <c:pt idx="4113">
                  <c:v>6982.9902178625343</c:v>
                </c:pt>
                <c:pt idx="4114">
                  <c:v>6991.5126872678247</c:v>
                </c:pt>
                <c:pt idx="4115">
                  <c:v>7000.0445894794966</c:v>
                </c:pt>
                <c:pt idx="4116">
                  <c:v>7008.5859347612468</c:v>
                </c:pt>
                <c:pt idx="4117">
                  <c:v>7017.1367333881699</c:v>
                </c:pt>
                <c:pt idx="4118">
                  <c:v>7025.6969956467747</c:v>
                </c:pt>
                <c:pt idx="4119">
                  <c:v>7034.2667318349941</c:v>
                </c:pt>
                <c:pt idx="4120">
                  <c:v>7042.8459522621988</c:v>
                </c:pt>
                <c:pt idx="4121">
                  <c:v>7051.4346672492093</c:v>
                </c:pt>
                <c:pt idx="4122">
                  <c:v>7060.0328871283109</c:v>
                </c:pt>
                <c:pt idx="4123">
                  <c:v>7068.6406222432597</c:v>
                </c:pt>
                <c:pt idx="4124">
                  <c:v>7077.2578829493041</c:v>
                </c:pt>
                <c:pt idx="4125">
                  <c:v>7085.8846796131893</c:v>
                </c:pt>
                <c:pt idx="4126">
                  <c:v>7094.5210226131758</c:v>
                </c:pt>
                <c:pt idx="4127">
                  <c:v>7103.1669223390481</c:v>
                </c:pt>
                <c:pt idx="4128">
                  <c:v>7111.8223891921289</c:v>
                </c:pt>
                <c:pt idx="4129">
                  <c:v>7120.4874335852928</c:v>
                </c:pt>
                <c:pt idx="4130">
                  <c:v>7129.1620659429764</c:v>
                </c:pt>
                <c:pt idx="4131">
                  <c:v>7137.846296701191</c:v>
                </c:pt>
                <c:pt idx="4132">
                  <c:v>7146.5401363075407</c:v>
                </c:pt>
                <c:pt idx="4133">
                  <c:v>7155.2435952212263</c:v>
                </c:pt>
                <c:pt idx="4134">
                  <c:v>7163.9566839130639</c:v>
                </c:pt>
                <c:pt idx="4135">
                  <c:v>7172.6794128654983</c:v>
                </c:pt>
                <c:pt idx="4136">
                  <c:v>7181.4117925726114</c:v>
                </c:pt>
                <c:pt idx="4137">
                  <c:v>7190.1538335401365</c:v>
                </c:pt>
                <c:pt idx="4138">
                  <c:v>7198.9055462854767</c:v>
                </c:pt>
                <c:pt idx="4139">
                  <c:v>7207.6669413377067</c:v>
                </c:pt>
                <c:pt idx="4140">
                  <c:v>7216.4380292375945</c:v>
                </c:pt>
                <c:pt idx="4141">
                  <c:v>7225.2188205376106</c:v>
                </c:pt>
                <c:pt idx="4142">
                  <c:v>7234.0093258019415</c:v>
                </c:pt>
                <c:pt idx="4143">
                  <c:v>7242.8095556065045</c:v>
                </c:pt>
                <c:pt idx="4144">
                  <c:v>7251.6195205389558</c:v>
                </c:pt>
                <c:pt idx="4145">
                  <c:v>7260.4392311987076</c:v>
                </c:pt>
                <c:pt idx="4146">
                  <c:v>7269.2686981969373</c:v>
                </c:pt>
                <c:pt idx="4147">
                  <c:v>7278.107932156604</c:v>
                </c:pt>
                <c:pt idx="4148">
                  <c:v>7286.956943712461</c:v>
                </c:pt>
                <c:pt idx="4149">
                  <c:v>7295.815743511067</c:v>
                </c:pt>
                <c:pt idx="4150">
                  <c:v>7304.6843422107977</c:v>
                </c:pt>
                <c:pt idx="4151">
                  <c:v>7313.5627504818631</c:v>
                </c:pt>
                <c:pt idx="4152">
                  <c:v>7322.4509790063157</c:v>
                </c:pt>
                <c:pt idx="4153">
                  <c:v>7331.3490384780662</c:v>
                </c:pt>
                <c:pt idx="4154">
                  <c:v>7340.2569396028975</c:v>
                </c:pt>
                <c:pt idx="4155">
                  <c:v>7349.1746930984755</c:v>
                </c:pt>
                <c:pt idx="4156">
                  <c:v>7358.1023096943618</c:v>
                </c:pt>
                <c:pt idx="4157">
                  <c:v>7367.0398001320291</c:v>
                </c:pt>
                <c:pt idx="4158">
                  <c:v>7375.9871751648725</c:v>
                </c:pt>
                <c:pt idx="4159">
                  <c:v>7384.9444455582216</c:v>
                </c:pt>
                <c:pt idx="4160">
                  <c:v>7393.9116220893557</c:v>
                </c:pt>
                <c:pt idx="4161">
                  <c:v>7402.8887155475149</c:v>
                </c:pt>
                <c:pt idx="4162">
                  <c:v>7411.8757367339176</c:v>
                </c:pt>
                <c:pt idx="4163">
                  <c:v>7420.8726964617654</c:v>
                </c:pt>
                <c:pt idx="4164">
                  <c:v>7429.8796055562652</c:v>
                </c:pt>
                <c:pt idx="4165">
                  <c:v>7438.8964748546359</c:v>
                </c:pt>
                <c:pt idx="4166">
                  <c:v>7447.9233152061242</c:v>
                </c:pt>
                <c:pt idx="4167">
                  <c:v>7456.9601374720178</c:v>
                </c:pt>
                <c:pt idx="4168">
                  <c:v>7466.0069525256577</c:v>
                </c:pt>
                <c:pt idx="4169">
                  <c:v>7475.0637712524531</c:v>
                </c:pt>
                <c:pt idx="4170">
                  <c:v>7484.1306045498923</c:v>
                </c:pt>
                <c:pt idx="4171">
                  <c:v>7493.2074633275561</c:v>
                </c:pt>
                <c:pt idx="4172">
                  <c:v>7502.2943585071334</c:v>
                </c:pt>
                <c:pt idx="4173">
                  <c:v>7511.3913010224323</c:v>
                </c:pt>
                <c:pt idx="4174">
                  <c:v>7520.4983018193952</c:v>
                </c:pt>
                <c:pt idx="4175">
                  <c:v>7529.6153718561072</c:v>
                </c:pt>
                <c:pt idx="4176">
                  <c:v>7538.7425221028179</c:v>
                </c:pt>
                <c:pt idx="4177">
                  <c:v>7547.8797635419469</c:v>
                </c:pt>
                <c:pt idx="4178">
                  <c:v>7557.0271071681</c:v>
                </c:pt>
                <c:pt idx="4179">
                  <c:v>7566.1845639880848</c:v>
                </c:pt>
                <c:pt idx="4180">
                  <c:v>7575.3521450209191</c:v>
                </c:pt>
                <c:pt idx="4181">
                  <c:v>7584.5298612978486</c:v>
                </c:pt>
                <c:pt idx="4182">
                  <c:v>7593.717723862359</c:v>
                </c:pt>
                <c:pt idx="4183">
                  <c:v>7602.9157437701879</c:v>
                </c:pt>
                <c:pt idx="4184">
                  <c:v>7612.1239320893401</c:v>
                </c:pt>
                <c:pt idx="4185">
                  <c:v>7621.3422999000977</c:v>
                </c:pt>
                <c:pt idx="4186">
                  <c:v>7630.5708582950419</c:v>
                </c:pt>
                <c:pt idx="4187">
                  <c:v>7639.8096183790558</c:v>
                </c:pt>
                <c:pt idx="4188">
                  <c:v>7649.058591269345</c:v>
                </c:pt>
                <c:pt idx="4189">
                  <c:v>7658.3177880954463</c:v>
                </c:pt>
                <c:pt idx="4190">
                  <c:v>7667.5872199992473</c:v>
                </c:pt>
                <c:pt idx="4191">
                  <c:v>7676.8668981349929</c:v>
                </c:pt>
                <c:pt idx="4192">
                  <c:v>7686.1568336693053</c:v>
                </c:pt>
                <c:pt idx="4193">
                  <c:v>7695.4570377811924</c:v>
                </c:pt>
                <c:pt idx="4194">
                  <c:v>7704.7675216620637</c:v>
                </c:pt>
                <c:pt idx="4195">
                  <c:v>7714.0882965157452</c:v>
                </c:pt>
                <c:pt idx="4196">
                  <c:v>7723.4193735584886</c:v>
                </c:pt>
                <c:pt idx="4197">
                  <c:v>7732.7607640189899</c:v>
                </c:pt>
                <c:pt idx="4198">
                  <c:v>7742.1124791384</c:v>
                </c:pt>
                <c:pt idx="4199">
                  <c:v>7751.4745301703397</c:v>
                </c:pt>
                <c:pt idx="4200">
                  <c:v>7760.8469283809109</c:v>
                </c:pt>
                <c:pt idx="4201">
                  <c:v>7770.2296850487137</c:v>
                </c:pt>
                <c:pt idx="4202">
                  <c:v>7779.6228114648593</c:v>
                </c:pt>
                <c:pt idx="4203">
                  <c:v>7789.0263189329808</c:v>
                </c:pt>
                <c:pt idx="4204">
                  <c:v>7798.4402187692504</c:v>
                </c:pt>
                <c:pt idx="4205">
                  <c:v>7807.8645223023905</c:v>
                </c:pt>
                <c:pt idx="4206">
                  <c:v>7817.29924087369</c:v>
                </c:pt>
                <c:pt idx="4207">
                  <c:v>7826.744385837017</c:v>
                </c:pt>
                <c:pt idx="4208">
                  <c:v>7836.1999685588298</c:v>
                </c:pt>
                <c:pt idx="4209">
                  <c:v>7845.6660004181949</c:v>
                </c:pt>
                <c:pt idx="4210">
                  <c:v>7855.1424928067991</c:v>
                </c:pt>
                <c:pt idx="4211">
                  <c:v>7864.6294571289636</c:v>
                </c:pt>
                <c:pt idx="4212">
                  <c:v>7874.1269048016547</c:v>
                </c:pt>
                <c:pt idx="4213">
                  <c:v>7883.6348472545042</c:v>
                </c:pt>
                <c:pt idx="4214">
                  <c:v>7893.1532959298174</c:v>
                </c:pt>
                <c:pt idx="4215">
                  <c:v>7902.6822622825875</c:v>
                </c:pt>
                <c:pt idx="4216">
                  <c:v>7912.2217577805141</c:v>
                </c:pt>
                <c:pt idx="4217">
                  <c:v>7921.7717939040122</c:v>
                </c:pt>
                <c:pt idx="4218">
                  <c:v>7931.3323821462272</c:v>
                </c:pt>
                <c:pt idx="4219">
                  <c:v>7940.9035340130531</c:v>
                </c:pt>
                <c:pt idx="4220">
                  <c:v>7950.4852610231364</c:v>
                </c:pt>
                <c:pt idx="4221">
                  <c:v>7960.0775747079042</c:v>
                </c:pt>
                <c:pt idx="4222">
                  <c:v>7969.6804866115644</c:v>
                </c:pt>
                <c:pt idx="4223">
                  <c:v>7979.2940082911291</c:v>
                </c:pt>
                <c:pt idx="4224">
                  <c:v>7988.918151316424</c:v>
                </c:pt>
                <c:pt idx="4225">
                  <c:v>7998.5529272701042</c:v>
                </c:pt>
                <c:pt idx="4226">
                  <c:v>8008.198347747666</c:v>
                </c:pt>
                <c:pt idx="4227">
                  <c:v>8017.8544243574652</c:v>
                </c:pt>
                <c:pt idx="4228">
                  <c:v>8027.5211687207293</c:v>
                </c:pt>
                <c:pt idx="4229">
                  <c:v>8037.1985924715673</c:v>
                </c:pt>
                <c:pt idx="4230">
                  <c:v>8046.8867072569901</c:v>
                </c:pt>
                <c:pt idx="4231">
                  <c:v>8056.5855247369227</c:v>
                </c:pt>
                <c:pt idx="4232">
                  <c:v>8066.2950565842157</c:v>
                </c:pt>
                <c:pt idx="4233">
                  <c:v>8076.0153144846608</c:v>
                </c:pt>
                <c:pt idx="4234">
                  <c:v>8085.7463101370076</c:v>
                </c:pt>
                <c:pt idx="4235">
                  <c:v>8095.4880552529748</c:v>
                </c:pt>
                <c:pt idx="4236">
                  <c:v>8105.2405615572661</c:v>
                </c:pt>
                <c:pt idx="4237">
                  <c:v>8115.0038407875809</c:v>
                </c:pt>
                <c:pt idx="4238">
                  <c:v>8124.7779046946334</c:v>
                </c:pt>
                <c:pt idx="4239">
                  <c:v>8134.5627650421657</c:v>
                </c:pt>
                <c:pt idx="4240">
                  <c:v>8144.358433606958</c:v>
                </c:pt>
                <c:pt idx="4241">
                  <c:v>8154.1649221788493</c:v>
                </c:pt>
                <c:pt idx="4242">
                  <c:v>8163.9822425607445</c:v>
                </c:pt>
                <c:pt idx="4243">
                  <c:v>8173.8104065686357</c:v>
                </c:pt>
                <c:pt idx="4244">
                  <c:v>8183.6494260316103</c:v>
                </c:pt>
                <c:pt idx="4245">
                  <c:v>8193.4993127918715</c:v>
                </c:pt>
                <c:pt idx="4246">
                  <c:v>8203.360078704749</c:v>
                </c:pt>
                <c:pt idx="4247">
                  <c:v>8213.2317356387102</c:v>
                </c:pt>
                <c:pt idx="4248">
                  <c:v>8223.1142954753832</c:v>
                </c:pt>
                <c:pt idx="4249">
                  <c:v>8233.0077701095615</c:v>
                </c:pt>
                <c:pt idx="4250">
                  <c:v>8242.9121714492267</c:v>
                </c:pt>
                <c:pt idx="4251">
                  <c:v>8252.8275114155567</c:v>
                </c:pt>
                <c:pt idx="4252">
                  <c:v>8262.7538019429467</c:v>
                </c:pt>
                <c:pt idx="4253">
                  <c:v>8272.6910549790155</c:v>
                </c:pt>
                <c:pt idx="4254">
                  <c:v>8282.6392824846243</c:v>
                </c:pt>
                <c:pt idx="4255">
                  <c:v>8292.598496433895</c:v>
                </c:pt>
                <c:pt idx="4256">
                  <c:v>8302.5687088142186</c:v>
                </c:pt>
                <c:pt idx="4257">
                  <c:v>8312.5499316262703</c:v>
                </c:pt>
                <c:pt idx="4258">
                  <c:v>8322.5421768840297</c:v>
                </c:pt>
                <c:pt idx="4259">
                  <c:v>8332.5454566147873</c:v>
                </c:pt>
                <c:pt idx="4260">
                  <c:v>8342.5597828591654</c:v>
                </c:pt>
                <c:pt idx="4261">
                  <c:v>8352.5851676711281</c:v>
                </c:pt>
                <c:pt idx="4262">
                  <c:v>8362.6216231180024</c:v>
                </c:pt>
                <c:pt idx="4263">
                  <c:v>8372.6691612804825</c:v>
                </c:pt>
                <c:pt idx="4264">
                  <c:v>8382.7277942526562</c:v>
                </c:pt>
                <c:pt idx="4265">
                  <c:v>8392.7975341420115</c:v>
                </c:pt>
                <c:pt idx="4266">
                  <c:v>8402.8783930694535</c:v>
                </c:pt>
                <c:pt idx="4267">
                  <c:v>8412.9703831693205</c:v>
                </c:pt>
                <c:pt idx="4268">
                  <c:v>8423.0735165893966</c:v>
                </c:pt>
                <c:pt idx="4269">
                  <c:v>8433.1878054909266</c:v>
                </c:pt>
                <c:pt idx="4270">
                  <c:v>8443.3132620486322</c:v>
                </c:pt>
                <c:pt idx="4271">
                  <c:v>8453.4498984507281</c:v>
                </c:pt>
                <c:pt idx="4272">
                  <c:v>8463.59772689893</c:v>
                </c:pt>
                <c:pt idx="4273">
                  <c:v>8473.7567596084755</c:v>
                </c:pt>
                <c:pt idx="4274">
                  <c:v>8483.9270088081412</c:v>
                </c:pt>
                <c:pt idx="4275">
                  <c:v>8494.1084867402478</c:v>
                </c:pt>
                <c:pt idx="4276">
                  <c:v>8504.3012056606876</c:v>
                </c:pt>
                <c:pt idx="4277">
                  <c:v>8514.5051778389261</c:v>
                </c:pt>
                <c:pt idx="4278">
                  <c:v>8524.7204155580275</c:v>
                </c:pt>
                <c:pt idx="4279">
                  <c:v>8534.9469311146622</c:v>
                </c:pt>
                <c:pt idx="4280">
                  <c:v>8545.1847368191302</c:v>
                </c:pt>
                <c:pt idx="4281">
                  <c:v>8555.4338449953648</c:v>
                </c:pt>
                <c:pt idx="4282">
                  <c:v>8565.6942679809563</c:v>
                </c:pt>
                <c:pt idx="4283">
                  <c:v>8575.9660181271629</c:v>
                </c:pt>
                <c:pt idx="4284">
                  <c:v>8586.2491077989289</c:v>
                </c:pt>
                <c:pt idx="4285">
                  <c:v>8596.5435493748955</c:v>
                </c:pt>
                <c:pt idx="4286">
                  <c:v>8606.849355247421</c:v>
                </c:pt>
                <c:pt idx="4287">
                  <c:v>8617.1665378225898</c:v>
                </c:pt>
                <c:pt idx="4288">
                  <c:v>8627.4951095202323</c:v>
                </c:pt>
                <c:pt idx="4289">
                  <c:v>8637.8350827739341</c:v>
                </c:pt>
                <c:pt idx="4290">
                  <c:v>8648.1864700310598</c:v>
                </c:pt>
                <c:pt idx="4291">
                  <c:v>8658.5492837527618</c:v>
                </c:pt>
                <c:pt idx="4292">
                  <c:v>8668.923536413995</c:v>
                </c:pt>
                <c:pt idx="4293">
                  <c:v>8679.3092405035368</c:v>
                </c:pt>
                <c:pt idx="4294">
                  <c:v>8689.7064085239963</c:v>
                </c:pt>
                <c:pt idx="4295">
                  <c:v>8700.1150529918341</c:v>
                </c:pt>
                <c:pt idx="4296">
                  <c:v>8710.5351864373752</c:v>
                </c:pt>
                <c:pt idx="4297">
                  <c:v>8720.9668214048252</c:v>
                </c:pt>
                <c:pt idx="4298">
                  <c:v>8731.4099704522851</c:v>
                </c:pt>
                <c:pt idx="4299">
                  <c:v>8741.8646461517637</c:v>
                </c:pt>
                <c:pt idx="4300">
                  <c:v>8752.3308610891982</c:v>
                </c:pt>
                <c:pt idx="4301">
                  <c:v>8762.808627864466</c:v>
                </c:pt>
                <c:pt idx="4302">
                  <c:v>8773.2979590914001</c:v>
                </c:pt>
                <c:pt idx="4303">
                  <c:v>8783.798867397807</c:v>
                </c:pt>
                <c:pt idx="4304">
                  <c:v>8794.3113654254776</c:v>
                </c:pt>
                <c:pt idx="4305">
                  <c:v>8804.8354658302069</c:v>
                </c:pt>
                <c:pt idx="4306">
                  <c:v>8815.3711812818055</c:v>
                </c:pt>
                <c:pt idx="4307">
                  <c:v>8825.9185244641194</c:v>
                </c:pt>
                <c:pt idx="4308">
                  <c:v>8836.4775080750369</c:v>
                </c:pt>
                <c:pt idx="4309">
                  <c:v>8847.0481448265164</c:v>
                </c:pt>
                <c:pt idx="4310">
                  <c:v>8857.6304474445915</c:v>
                </c:pt>
                <c:pt idx="4311">
                  <c:v>8868.2244286693931</c:v>
                </c:pt>
                <c:pt idx="4312">
                  <c:v>8878.8301012551601</c:v>
                </c:pt>
                <c:pt idx="4313">
                  <c:v>8889.4474779702541</c:v>
                </c:pt>
                <c:pt idx="4314">
                  <c:v>8900.0765715971793</c:v>
                </c:pt>
                <c:pt idx="4315">
                  <c:v>8910.717394932597</c:v>
                </c:pt>
                <c:pt idx="4316">
                  <c:v>8921.3699607873405</c:v>
                </c:pt>
                <c:pt idx="4317">
                  <c:v>8932.0342819864291</c:v>
                </c:pt>
                <c:pt idx="4318">
                  <c:v>8942.7103713690831</c:v>
                </c:pt>
                <c:pt idx="4319">
                  <c:v>8953.3982417887437</c:v>
                </c:pt>
                <c:pt idx="4320">
                  <c:v>8964.0979061130856</c:v>
                </c:pt>
                <c:pt idx="4321">
                  <c:v>8974.80937722403</c:v>
                </c:pt>
                <c:pt idx="4322">
                  <c:v>8985.5326680177659</c:v>
                </c:pt>
                <c:pt idx="4323">
                  <c:v>8996.2677914047636</c:v>
                </c:pt>
                <c:pt idx="4324">
                  <c:v>9007.0147603097867</c:v>
                </c:pt>
                <c:pt idx="4325">
                  <c:v>9017.7735876719125</c:v>
                </c:pt>
                <c:pt idx="4326">
                  <c:v>9028.5442864445449</c:v>
                </c:pt>
                <c:pt idx="4327">
                  <c:v>9039.3268695954321</c:v>
                </c:pt>
                <c:pt idx="4328">
                  <c:v>9050.1213501066813</c:v>
                </c:pt>
                <c:pt idx="4329">
                  <c:v>9060.9277409747738</c:v>
                </c:pt>
                <c:pt idx="4330">
                  <c:v>9071.7460552105804</c:v>
                </c:pt>
                <c:pt idx="4331">
                  <c:v>9082.5763058393786</c:v>
                </c:pt>
                <c:pt idx="4332">
                  <c:v>9093.4185059008669</c:v>
                </c:pt>
                <c:pt idx="4333">
                  <c:v>9104.2726684491827</c:v>
                </c:pt>
                <c:pt idx="4334">
                  <c:v>9115.1388065529172</c:v>
                </c:pt>
                <c:pt idx="4335">
                  <c:v>9126.0169332951318</c:v>
                </c:pt>
                <c:pt idx="4336">
                  <c:v>9136.9070617733687</c:v>
                </c:pt>
                <c:pt idx="4337">
                  <c:v>9147.8092050996765</c:v>
                </c:pt>
                <c:pt idx="4338">
                  <c:v>9158.7233764006196</c:v>
                </c:pt>
                <c:pt idx="4339">
                  <c:v>9169.6495888172904</c:v>
                </c:pt>
                <c:pt idx="4340">
                  <c:v>9180.5878555053332</c:v>
                </c:pt>
                <c:pt idx="4341">
                  <c:v>9191.5381896349591</c:v>
                </c:pt>
                <c:pt idx="4342">
                  <c:v>9202.500604390958</c:v>
                </c:pt>
                <c:pt idx="4343">
                  <c:v>9213.4751129727156</c:v>
                </c:pt>
                <c:pt idx="4344">
                  <c:v>9224.4617285942313</c:v>
                </c:pt>
                <c:pt idx="4345">
                  <c:v>9235.4604644841311</c:v>
                </c:pt>
                <c:pt idx="4346">
                  <c:v>9246.4713338856891</c:v>
                </c:pt>
                <c:pt idx="4347">
                  <c:v>9257.4943500568352</c:v>
                </c:pt>
                <c:pt idx="4348">
                  <c:v>9268.5295262701784</c:v>
                </c:pt>
                <c:pt idx="4349">
                  <c:v>9279.5768758130216</c:v>
                </c:pt>
                <c:pt idx="4350">
                  <c:v>9290.6364119873761</c:v>
                </c:pt>
                <c:pt idx="4351">
                  <c:v>9301.708148109974</c:v>
                </c:pt>
                <c:pt idx="4352">
                  <c:v>9312.7920975122943</c:v>
                </c:pt>
                <c:pt idx="4353">
                  <c:v>9323.8882735405696</c:v>
                </c:pt>
                <c:pt idx="4354">
                  <c:v>9334.9966895558064</c:v>
                </c:pt>
                <c:pt idx="4355">
                  <c:v>9346.1173589338014</c:v>
                </c:pt>
                <c:pt idx="4356">
                  <c:v>9357.250295065156</c:v>
                </c:pt>
                <c:pt idx="4357">
                  <c:v>9368.3955113552947</c:v>
                </c:pt>
                <c:pt idx="4358">
                  <c:v>9379.5530212244794</c:v>
                </c:pt>
                <c:pt idx="4359">
                  <c:v>9390.7228381078257</c:v>
                </c:pt>
                <c:pt idx="4360">
                  <c:v>9401.9049754553198</c:v>
                </c:pt>
                <c:pt idx="4361">
                  <c:v>9413.099446731836</c:v>
                </c:pt>
                <c:pt idx="4362">
                  <c:v>9424.3062654171536</c:v>
                </c:pt>
                <c:pt idx="4363">
                  <c:v>9435.5254450059674</c:v>
                </c:pt>
                <c:pt idx="4364">
                  <c:v>9446.7569990079101</c:v>
                </c:pt>
                <c:pt idx="4365">
                  <c:v>9458.0009409475661</c:v>
                </c:pt>
                <c:pt idx="4366">
                  <c:v>9469.2572843644866</c:v>
                </c:pt>
                <c:pt idx="4367">
                  <c:v>9480.5260428132096</c:v>
                </c:pt>
                <c:pt idx="4368">
                  <c:v>9491.8072298632778</c:v>
                </c:pt>
                <c:pt idx="4369">
                  <c:v>9503.100859099246</c:v>
                </c:pt>
                <c:pt idx="4370">
                  <c:v>9514.4069441207084</c:v>
                </c:pt>
                <c:pt idx="4371">
                  <c:v>9525.7254985423042</c:v>
                </c:pt>
                <c:pt idx="4372">
                  <c:v>9537.0565359937464</c:v>
                </c:pt>
                <c:pt idx="4373">
                  <c:v>9548.4000701198256</c:v>
                </c:pt>
                <c:pt idx="4374">
                  <c:v>9559.7561145804357</c:v>
                </c:pt>
                <c:pt idx="4375">
                  <c:v>9571.1246830505879</c:v>
                </c:pt>
                <c:pt idx="4376">
                  <c:v>9582.5057892204259</c:v>
                </c:pt>
                <c:pt idx="4377">
                  <c:v>9593.8994467952416</c:v>
                </c:pt>
                <c:pt idx="4378">
                  <c:v>9605.3056694954957</c:v>
                </c:pt>
                <c:pt idx="4379">
                  <c:v>9616.7244710568302</c:v>
                </c:pt>
                <c:pt idx="4380">
                  <c:v>9628.1558652300901</c:v>
                </c:pt>
                <c:pt idx="4381">
                  <c:v>9639.5998657813325</c:v>
                </c:pt>
                <c:pt idx="4382">
                  <c:v>9651.0564864918506</c:v>
                </c:pt>
                <c:pt idx="4383">
                  <c:v>9662.5257411581842</c:v>
                </c:pt>
                <c:pt idx="4384">
                  <c:v>9674.0076435921437</c:v>
                </c:pt>
                <c:pt idx="4385">
                  <c:v>9685.5022076208206</c:v>
                </c:pt>
                <c:pt idx="4386">
                  <c:v>9697.0094470866043</c:v>
                </c:pt>
                <c:pt idx="4387">
                  <c:v>9708.5293758472017</c:v>
                </c:pt>
                <c:pt idx="4388">
                  <c:v>9720.0620077756575</c:v>
                </c:pt>
                <c:pt idx="4389">
                  <c:v>9731.6073567603598</c:v>
                </c:pt>
                <c:pt idx="4390">
                  <c:v>9743.1654367050687</c:v>
                </c:pt>
                <c:pt idx="4391">
                  <c:v>9754.7362615289258</c:v>
                </c:pt>
                <c:pt idx="4392">
                  <c:v>9766.3198451664757</c:v>
                </c:pt>
                <c:pt idx="4393">
                  <c:v>9777.9162015676757</c:v>
                </c:pt>
                <c:pt idx="4394">
                  <c:v>9789.5253446979223</c:v>
                </c:pt>
                <c:pt idx="4395">
                  <c:v>9801.1472885380608</c:v>
                </c:pt>
                <c:pt idx="4396">
                  <c:v>9812.7820470844053</c:v>
                </c:pt>
                <c:pt idx="4397">
                  <c:v>9824.4296343487567</c:v>
                </c:pt>
                <c:pt idx="4398">
                  <c:v>9836.0900643584173</c:v>
                </c:pt>
                <c:pt idx="4399">
                  <c:v>9847.7633511562053</c:v>
                </c:pt>
                <c:pt idx="4400">
                  <c:v>9859.4495088004805</c:v>
                </c:pt>
                <c:pt idx="4401">
                  <c:v>9871.1485513651514</c:v>
                </c:pt>
                <c:pt idx="4402">
                  <c:v>9882.860492939697</c:v>
                </c:pt>
                <c:pt idx="4403">
                  <c:v>9894.5853476291868</c:v>
                </c:pt>
                <c:pt idx="4404">
                  <c:v>9906.3231295542919</c:v>
                </c:pt>
                <c:pt idx="4405">
                  <c:v>9918.0738528513066</c:v>
                </c:pt>
                <c:pt idx="4406">
                  <c:v>9929.8375316721595</c:v>
                </c:pt>
                <c:pt idx="4407">
                  <c:v>9941.6141801844406</c:v>
                </c:pt>
                <c:pt idx="4408">
                  <c:v>9953.4038125714105</c:v>
                </c:pt>
                <c:pt idx="4409">
                  <c:v>9965.206443032017</c:v>
                </c:pt>
                <c:pt idx="4410">
                  <c:v>9977.02208578092</c:v>
                </c:pt>
                <c:pt idx="4411">
                  <c:v>9988.8507550484974</c:v>
                </c:pt>
                <c:pt idx="4412">
                  <c:v>10000.692465080874</c:v>
                </c:pt>
                <c:pt idx="4413">
                  <c:v>10012.547230139933</c:v>
                </c:pt>
                <c:pt idx="4414">
                  <c:v>10024.41506450333</c:v>
                </c:pt>
                <c:pt idx="4415">
                  <c:v>10036.295982464517</c:v>
                </c:pt>
                <c:pt idx="4416">
                  <c:v>10048.189998332757</c:v>
                </c:pt>
                <c:pt idx="4417">
                  <c:v>10060.097126433137</c:v>
                </c:pt>
                <c:pt idx="4418">
                  <c:v>10072.017381106594</c:v>
                </c:pt>
                <c:pt idx="4419">
                  <c:v>10083.950776709928</c:v>
                </c:pt>
                <c:pt idx="4420">
                  <c:v>10095.897327615812</c:v>
                </c:pt>
                <c:pt idx="4421">
                  <c:v>10107.857048212823</c:v>
                </c:pt>
                <c:pt idx="4422">
                  <c:v>10119.829952905455</c:v>
                </c:pt>
                <c:pt idx="4423">
                  <c:v>10131.816056114125</c:v>
                </c:pt>
                <c:pt idx="4424">
                  <c:v>10143.815372275207</c:v>
                </c:pt>
                <c:pt idx="4425">
                  <c:v>10155.827915841041</c:v>
                </c:pt>
                <c:pt idx="4426">
                  <c:v>10167.853701279948</c:v>
                </c:pt>
                <c:pt idx="4427">
                  <c:v>10179.892743076258</c:v>
                </c:pt>
                <c:pt idx="4428">
                  <c:v>10191.945055730315</c:v>
                </c:pt>
                <c:pt idx="4429">
                  <c:v>10204.010653758502</c:v>
                </c:pt>
                <c:pt idx="4430">
                  <c:v>10216.089551693254</c:v>
                </c:pt>
                <c:pt idx="4431">
                  <c:v>10228.181764083085</c:v>
                </c:pt>
                <c:pt idx="4432">
                  <c:v>10240.287305492593</c:v>
                </c:pt>
                <c:pt idx="4433">
                  <c:v>10252.406190502488</c:v>
                </c:pt>
                <c:pt idx="4434">
                  <c:v>10264.538433709604</c:v>
                </c:pt>
                <c:pt idx="4435">
                  <c:v>10276.684049726913</c:v>
                </c:pt>
                <c:pt idx="4436">
                  <c:v>10288.843053183555</c:v>
                </c:pt>
                <c:pt idx="4437">
                  <c:v>10301.015458724845</c:v>
                </c:pt>
                <c:pt idx="4438">
                  <c:v>10313.201281012294</c:v>
                </c:pt>
                <c:pt idx="4439">
                  <c:v>10325.400534723629</c:v>
                </c:pt>
                <c:pt idx="4440">
                  <c:v>10337.613234552802</c:v>
                </c:pt>
                <c:pt idx="4441">
                  <c:v>10349.839395210021</c:v>
                </c:pt>
                <c:pt idx="4442">
                  <c:v>10362.079031421761</c:v>
                </c:pt>
                <c:pt idx="4443">
                  <c:v>10374.332157930779</c:v>
                </c:pt>
                <c:pt idx="4444">
                  <c:v>10386.598789496134</c:v>
                </c:pt>
                <c:pt idx="4445">
                  <c:v>10398.878940893212</c:v>
                </c:pt>
                <c:pt idx="4446">
                  <c:v>10411.172626913729</c:v>
                </c:pt>
                <c:pt idx="4447">
                  <c:v>10423.479862365764</c:v>
                </c:pt>
                <c:pt idx="4448">
                  <c:v>10435.800662073767</c:v>
                </c:pt>
                <c:pt idx="4449">
                  <c:v>10448.13504087858</c:v>
                </c:pt>
                <c:pt idx="4450">
                  <c:v>10460.48301363746</c:v>
                </c:pt>
                <c:pt idx="4451">
                  <c:v>10472.844595224087</c:v>
                </c:pt>
                <c:pt idx="4452">
                  <c:v>10485.219800528588</c:v>
                </c:pt>
                <c:pt idx="4453">
                  <c:v>10497.608644457556</c:v>
                </c:pt>
                <c:pt idx="4454">
                  <c:v>10510.011141934066</c:v>
                </c:pt>
                <c:pt idx="4455">
                  <c:v>10522.427307897695</c:v>
                </c:pt>
                <c:pt idx="4456">
                  <c:v>10534.857157304532</c:v>
                </c:pt>
                <c:pt idx="4457">
                  <c:v>10547.300705127211</c:v>
                </c:pt>
                <c:pt idx="4458">
                  <c:v>10559.757966354915</c:v>
                </c:pt>
                <c:pt idx="4459">
                  <c:v>10572.228955993402</c:v>
                </c:pt>
                <c:pt idx="4460">
                  <c:v>10584.71368906502</c:v>
                </c:pt>
                <c:pt idx="4461">
                  <c:v>10597.212180608727</c:v>
                </c:pt>
                <c:pt idx="4462">
                  <c:v>10609.724445680109</c:v>
                </c:pt>
                <c:pt idx="4463">
                  <c:v>10622.250499351394</c:v>
                </c:pt>
                <c:pt idx="4464">
                  <c:v>10634.790356711477</c:v>
                </c:pt>
                <c:pt idx="4465">
                  <c:v>10647.344032865934</c:v>
                </c:pt>
                <c:pt idx="4466">
                  <c:v>10659.911542937043</c:v>
                </c:pt>
                <c:pt idx="4467">
                  <c:v>10672.492902063797</c:v>
                </c:pt>
                <c:pt idx="4468">
                  <c:v>10685.088125401931</c:v>
                </c:pt>
                <c:pt idx="4469">
                  <c:v>10697.697228123929</c:v>
                </c:pt>
                <c:pt idx="4470">
                  <c:v>10710.320225419053</c:v>
                </c:pt>
                <c:pt idx="4471">
                  <c:v>10722.957132493357</c:v>
                </c:pt>
                <c:pt idx="4472">
                  <c:v>10735.607964569703</c:v>
                </c:pt>
                <c:pt idx="4473">
                  <c:v>10748.272736887784</c:v>
                </c:pt>
                <c:pt idx="4474">
                  <c:v>10760.951464704141</c:v>
                </c:pt>
                <c:pt idx="4475">
                  <c:v>10773.644163292176</c:v>
                </c:pt>
                <c:pt idx="4476">
                  <c:v>10786.350847942182</c:v>
                </c:pt>
                <c:pt idx="4477">
                  <c:v>10799.071533961347</c:v>
                </c:pt>
                <c:pt idx="4478">
                  <c:v>10811.806236673787</c:v>
                </c:pt>
                <c:pt idx="4479">
                  <c:v>10824.554971420554</c:v>
                </c:pt>
                <c:pt idx="4480">
                  <c:v>10837.317753559661</c:v>
                </c:pt>
                <c:pt idx="4481">
                  <c:v>10850.094598466096</c:v>
                </c:pt>
                <c:pt idx="4482">
                  <c:v>10862.885521531842</c:v>
                </c:pt>
                <c:pt idx="4483">
                  <c:v>10875.690538165896</c:v>
                </c:pt>
                <c:pt idx="4484">
                  <c:v>10888.50966379429</c:v>
                </c:pt>
                <c:pt idx="4485">
                  <c:v>10901.342913860106</c:v>
                </c:pt>
                <c:pt idx="4486">
                  <c:v>10914.190303823496</c:v>
                </c:pt>
                <c:pt idx="4487">
                  <c:v>10927.0518491617</c:v>
                </c:pt>
                <c:pt idx="4488">
                  <c:v>10939.927565369069</c:v>
                </c:pt>
                <c:pt idx="4489">
                  <c:v>10952.817467957078</c:v>
                </c:pt>
                <c:pt idx="4490">
                  <c:v>10965.721572454346</c:v>
                </c:pt>
                <c:pt idx="4491">
                  <c:v>10978.639894406655</c:v>
                </c:pt>
                <c:pt idx="4492">
                  <c:v>10991.572449376976</c:v>
                </c:pt>
                <c:pt idx="4493">
                  <c:v>11004.519252945474</c:v>
                </c:pt>
                <c:pt idx="4494">
                  <c:v>11017.480320709539</c:v>
                </c:pt>
                <c:pt idx="4495">
                  <c:v>11030.455668283797</c:v>
                </c:pt>
                <c:pt idx="4496">
                  <c:v>11043.445311300135</c:v>
                </c:pt>
                <c:pt idx="4497">
                  <c:v>11056.449265407715</c:v>
                </c:pt>
                <c:pt idx="4498">
                  <c:v>11069.467546272994</c:v>
                </c:pt>
                <c:pt idx="4499">
                  <c:v>11082.500169579747</c:v>
                </c:pt>
                <c:pt idx="4500">
                  <c:v>11095.547151029083</c:v>
                </c:pt>
                <c:pt idx="4501">
                  <c:v>11108.608506339462</c:v>
                </c:pt>
                <c:pt idx="4502">
                  <c:v>11121.684251246716</c:v>
                </c:pt>
                <c:pt idx="4503">
                  <c:v>11134.774401504068</c:v>
                </c:pt>
                <c:pt idx="4504">
                  <c:v>11147.87897288215</c:v>
                </c:pt>
                <c:pt idx="4505">
                  <c:v>11160.997981169026</c:v>
                </c:pt>
                <c:pt idx="4506">
                  <c:v>11174.131442170205</c:v>
                </c:pt>
                <c:pt idx="4507">
                  <c:v>11187.279371708664</c:v>
                </c:pt>
                <c:pt idx="4508">
                  <c:v>11200.441785624869</c:v>
                </c:pt>
                <c:pt idx="4509">
                  <c:v>11213.618699776789</c:v>
                </c:pt>
                <c:pt idx="4510">
                  <c:v>11226.810130039918</c:v>
                </c:pt>
                <c:pt idx="4511">
                  <c:v>11240.016092307294</c:v>
                </c:pt>
                <c:pt idx="4512">
                  <c:v>11253.236602489522</c:v>
                </c:pt>
                <c:pt idx="4513">
                  <c:v>11266.471676514782</c:v>
                </c:pt>
                <c:pt idx="4514">
                  <c:v>11279.721330328863</c:v>
                </c:pt>
                <c:pt idx="4515">
                  <c:v>11292.985579895168</c:v>
                </c:pt>
                <c:pt idx="4516">
                  <c:v>11306.264441194748</c:v>
                </c:pt>
                <c:pt idx="4517">
                  <c:v>11319.557930226309</c:v>
                </c:pt>
                <c:pt idx="4518">
                  <c:v>11332.866063006235</c:v>
                </c:pt>
                <c:pt idx="4519">
                  <c:v>11346.188855568613</c:v>
                </c:pt>
                <c:pt idx="4520">
                  <c:v>11359.526323965245</c:v>
                </c:pt>
                <c:pt idx="4521">
                  <c:v>11372.878484265668</c:v>
                </c:pt>
                <c:pt idx="4522">
                  <c:v>11386.24535255718</c:v>
                </c:pt>
                <c:pt idx="4523">
                  <c:v>11399.626944944852</c:v>
                </c:pt>
                <c:pt idx="4524">
                  <c:v>11413.023277551551</c:v>
                </c:pt>
                <c:pt idx="4525">
                  <c:v>11426.43436651796</c:v>
                </c:pt>
                <c:pt idx="4526">
                  <c:v>11439.860228002599</c:v>
                </c:pt>
                <c:pt idx="4527">
                  <c:v>11453.300878181835</c:v>
                </c:pt>
                <c:pt idx="4528">
                  <c:v>11466.756333249918</c:v>
                </c:pt>
                <c:pt idx="4529">
                  <c:v>11480.226609418984</c:v>
                </c:pt>
                <c:pt idx="4530">
                  <c:v>11493.711722919084</c:v>
                </c:pt>
                <c:pt idx="4531">
                  <c:v>11507.211689998205</c:v>
                </c:pt>
                <c:pt idx="4532">
                  <c:v>11520.726526922281</c:v>
                </c:pt>
                <c:pt idx="4533">
                  <c:v>11534.256249975222</c:v>
                </c:pt>
                <c:pt idx="4534">
                  <c:v>11547.800875458925</c:v>
                </c:pt>
                <c:pt idx="4535">
                  <c:v>11561.360419693305</c:v>
                </c:pt>
                <c:pt idx="4536">
                  <c:v>11574.934899016302</c:v>
                </c:pt>
                <c:pt idx="4537">
                  <c:v>11588.52432978391</c:v>
                </c:pt>
                <c:pt idx="4538">
                  <c:v>11602.128728370191</c:v>
                </c:pt>
                <c:pt idx="4539">
                  <c:v>11615.748111167302</c:v>
                </c:pt>
                <c:pt idx="4540">
                  <c:v>11629.382494585503</c:v>
                </c:pt>
                <c:pt idx="4541">
                  <c:v>11643.031895053191</c:v>
                </c:pt>
                <c:pt idx="4542">
                  <c:v>11656.696329016911</c:v>
                </c:pt>
                <c:pt idx="4543">
                  <c:v>11670.37581294138</c:v>
                </c:pt>
                <c:pt idx="4544">
                  <c:v>11684.070363309496</c:v>
                </c:pt>
                <c:pt idx="4545">
                  <c:v>11697.779996622377</c:v>
                </c:pt>
                <c:pt idx="4546">
                  <c:v>11711.504729399367</c:v>
                </c:pt>
                <c:pt idx="4547">
                  <c:v>11725.244578178057</c:v>
                </c:pt>
                <c:pt idx="4548">
                  <c:v>11738.999559514312</c:v>
                </c:pt>
                <c:pt idx="4549">
                  <c:v>11752.769689982282</c:v>
                </c:pt>
                <c:pt idx="4550">
                  <c:v>11766.554986174431</c:v>
                </c:pt>
                <c:pt idx="4551">
                  <c:v>11780.355464701552</c:v>
                </c:pt>
                <c:pt idx="4552">
                  <c:v>11794.171142192785</c:v>
                </c:pt>
                <c:pt idx="4553">
                  <c:v>11808.002035295645</c:v>
                </c:pt>
                <c:pt idx="4554">
                  <c:v>11821.848160676031</c:v>
                </c:pt>
                <c:pt idx="4555">
                  <c:v>11835.709535018257</c:v>
                </c:pt>
                <c:pt idx="4556">
                  <c:v>11849.586175025066</c:v>
                </c:pt>
                <c:pt idx="4557">
                  <c:v>11863.478097417654</c:v>
                </c:pt>
                <c:pt idx="4558">
                  <c:v>11877.385318935683</c:v>
                </c:pt>
                <c:pt idx="4559">
                  <c:v>11891.307856337309</c:v>
                </c:pt>
                <c:pt idx="4560">
                  <c:v>11905.245726399202</c:v>
                </c:pt>
                <c:pt idx="4561">
                  <c:v>11919.198945916558</c:v>
                </c:pt>
                <c:pt idx="4562">
                  <c:v>11933.167531703129</c:v>
                </c:pt>
                <c:pt idx="4563">
                  <c:v>11947.151500591239</c:v>
                </c:pt>
                <c:pt idx="4564">
                  <c:v>11961.150869431805</c:v>
                </c:pt>
                <c:pt idx="4565">
                  <c:v>11975.165655094355</c:v>
                </c:pt>
                <c:pt idx="4566">
                  <c:v>11989.195874467054</c:v>
                </c:pt>
                <c:pt idx="4567">
                  <c:v>12003.241544456716</c:v>
                </c:pt>
                <c:pt idx="4568">
                  <c:v>12017.302681988835</c:v>
                </c:pt>
                <c:pt idx="4569">
                  <c:v>12031.379304007598</c:v>
                </c:pt>
                <c:pt idx="4570">
                  <c:v>12045.471427475903</c:v>
                </c:pt>
                <c:pt idx="4571">
                  <c:v>12059.579069375392</c:v>
                </c:pt>
                <c:pt idx="4572">
                  <c:v>12073.702246706456</c:v>
                </c:pt>
                <c:pt idx="4573">
                  <c:v>12087.840976488267</c:v>
                </c:pt>
                <c:pt idx="4574">
                  <c:v>12101.995275758794</c:v>
                </c:pt>
                <c:pt idx="4575">
                  <c:v>12116.165161574823</c:v>
                </c:pt>
                <c:pt idx="4576">
                  <c:v>12130.350651011979</c:v>
                </c:pt>
                <c:pt idx="4577">
                  <c:v>12144.55176116475</c:v>
                </c:pt>
                <c:pt idx="4578">
                  <c:v>12158.768509146499</c:v>
                </c:pt>
                <c:pt idx="4579">
                  <c:v>12173.000912089492</c:v>
                </c:pt>
                <c:pt idx="4580">
                  <c:v>12187.248987144918</c:v>
                </c:pt>
                <c:pt idx="4581">
                  <c:v>12201.512751482907</c:v>
                </c:pt>
                <c:pt idx="4582">
                  <c:v>12215.792222292552</c:v>
                </c:pt>
                <c:pt idx="4583">
                  <c:v>12230.087416781931</c:v>
                </c:pt>
                <c:pt idx="4584">
                  <c:v>12244.398352178123</c:v>
                </c:pt>
                <c:pt idx="4585">
                  <c:v>12258.725045727237</c:v>
                </c:pt>
                <c:pt idx="4586">
                  <c:v>12273.067514694427</c:v>
                </c:pt>
                <c:pt idx="4587">
                  <c:v>12287.425776363913</c:v>
                </c:pt>
                <c:pt idx="4588">
                  <c:v>12301.799848039005</c:v>
                </c:pt>
                <c:pt idx="4589">
                  <c:v>12316.189747042123</c:v>
                </c:pt>
                <c:pt idx="4590">
                  <c:v>12330.595490714812</c:v>
                </c:pt>
                <c:pt idx="4591">
                  <c:v>12345.017096417772</c:v>
                </c:pt>
                <c:pt idx="4592">
                  <c:v>12359.454581530876</c:v>
                </c:pt>
                <c:pt idx="4593">
                  <c:v>12373.907963453186</c:v>
                </c:pt>
                <c:pt idx="4594">
                  <c:v>12388.377259602985</c:v>
                </c:pt>
                <c:pt idx="4595">
                  <c:v>12402.86248741778</c:v>
                </c:pt>
                <c:pt idx="4596">
                  <c:v>12417.363664354347</c:v>
                </c:pt>
                <c:pt idx="4597">
                  <c:v>12431.88080788873</c:v>
                </c:pt>
                <c:pt idx="4598">
                  <c:v>12446.413935516275</c:v>
                </c:pt>
                <c:pt idx="4599">
                  <c:v>12460.963064751651</c:v>
                </c:pt>
                <c:pt idx="4600">
                  <c:v>12475.528213128862</c:v>
                </c:pt>
                <c:pt idx="4601">
                  <c:v>12490.109398201277</c:v>
                </c:pt>
                <c:pt idx="4602">
                  <c:v>12504.706637541643</c:v>
                </c:pt>
                <c:pt idx="4603">
                  <c:v>12519.319948742121</c:v>
                </c:pt>
                <c:pt idx="4604">
                  <c:v>12533.949349414292</c:v>
                </c:pt>
                <c:pt idx="4605">
                  <c:v>12548.594857189186</c:v>
                </c:pt>
                <c:pt idx="4606">
                  <c:v>12563.2564897173</c:v>
                </c:pt>
                <c:pt idx="4607">
                  <c:v>12577.93426466862</c:v>
                </c:pt>
                <c:pt idx="4608">
                  <c:v>12592.628199732644</c:v>
                </c:pt>
                <c:pt idx="4609">
                  <c:v>12607.338312618407</c:v>
                </c:pt>
                <c:pt idx="4610">
                  <c:v>12622.064621054491</c:v>
                </c:pt>
                <c:pt idx="4611">
                  <c:v>12636.807142789055</c:v>
                </c:pt>
                <c:pt idx="4612">
                  <c:v>12651.56589558986</c:v>
                </c:pt>
                <c:pt idx="4613">
                  <c:v>12666.340897244279</c:v>
                </c:pt>
                <c:pt idx="4614">
                  <c:v>12681.132165559329</c:v>
                </c:pt>
                <c:pt idx="4615">
                  <c:v>12695.939718361684</c:v>
                </c:pt>
                <c:pt idx="4616">
                  <c:v>12710.763573497707</c:v>
                </c:pt>
                <c:pt idx="4617">
                  <c:v>12725.60374883346</c:v>
                </c:pt>
                <c:pt idx="4618">
                  <c:v>12740.460262254737</c:v>
                </c:pt>
                <c:pt idx="4619">
                  <c:v>12755.333131667074</c:v>
                </c:pt>
                <c:pt idx="4620">
                  <c:v>12770.222374995777</c:v>
                </c:pt>
                <c:pt idx="4621">
                  <c:v>12785.12801018595</c:v>
                </c:pt>
                <c:pt idx="4622">
                  <c:v>12800.050055202501</c:v>
                </c:pt>
                <c:pt idx="4623">
                  <c:v>12814.988528030175</c:v>
                </c:pt>
                <c:pt idx="4624">
                  <c:v>12829.943446673577</c:v>
                </c:pt>
                <c:pt idx="4625">
                  <c:v>12844.914829157187</c:v>
                </c:pt>
                <c:pt idx="4626">
                  <c:v>12859.902693525388</c:v>
                </c:pt>
                <c:pt idx="4627">
                  <c:v>12874.907057842478</c:v>
                </c:pt>
                <c:pt idx="4628">
                  <c:v>12889.927940192707</c:v>
                </c:pt>
                <c:pt idx="4629">
                  <c:v>12904.965358680283</c:v>
                </c:pt>
                <c:pt idx="4630">
                  <c:v>12920.019331429407</c:v>
                </c:pt>
                <c:pt idx="4631">
                  <c:v>12935.089876584281</c:v>
                </c:pt>
                <c:pt idx="4632">
                  <c:v>12950.17701230915</c:v>
                </c:pt>
                <c:pt idx="4633">
                  <c:v>12965.280756788305</c:v>
                </c:pt>
                <c:pt idx="4634">
                  <c:v>12980.401128226111</c:v>
                </c:pt>
                <c:pt idx="4635">
                  <c:v>12995.538144847034</c:v>
                </c:pt>
                <c:pt idx="4636">
                  <c:v>13010.691824895657</c:v>
                </c:pt>
                <c:pt idx="4637">
                  <c:v>13025.862186636705</c:v>
                </c:pt>
                <c:pt idx="4638">
                  <c:v>13041.049248355068</c:v>
                </c:pt>
                <c:pt idx="4639">
                  <c:v>13056.253028355814</c:v>
                </c:pt>
                <c:pt idx="4640">
                  <c:v>13071.473544964228</c:v>
                </c:pt>
                <c:pt idx="4641">
                  <c:v>13086.710816525821</c:v>
                </c:pt>
                <c:pt idx="4642">
                  <c:v>13101.964861406357</c:v>
                </c:pt>
                <c:pt idx="4643">
                  <c:v>13117.235697991868</c:v>
                </c:pt>
                <c:pt idx="4644">
                  <c:v>13132.52334468869</c:v>
                </c:pt>
                <c:pt idx="4645">
                  <c:v>13147.827819923477</c:v>
                </c:pt>
                <c:pt idx="4646">
                  <c:v>13163.149142143218</c:v>
                </c:pt>
                <c:pt idx="4647">
                  <c:v>13178.487329815272</c:v>
                </c:pt>
                <c:pt idx="4648">
                  <c:v>13193.842401427381</c:v>
                </c:pt>
                <c:pt idx="4649">
                  <c:v>13209.214375487692</c:v>
                </c:pt>
                <c:pt idx="4650">
                  <c:v>13224.603270524784</c:v>
                </c:pt>
                <c:pt idx="4651">
                  <c:v>13240.009105087691</c:v>
                </c:pt>
                <c:pt idx="4652">
                  <c:v>13255.431897745922</c:v>
                </c:pt>
                <c:pt idx="4653">
                  <c:v>13270.871667089481</c:v>
                </c:pt>
                <c:pt idx="4654">
                  <c:v>13286.328431728893</c:v>
                </c:pt>
                <c:pt idx="4655">
                  <c:v>13301.802210295227</c:v>
                </c:pt>
                <c:pt idx="4656">
                  <c:v>13317.293021440115</c:v>
                </c:pt>
                <c:pt idx="4657">
                  <c:v>13332.80088383578</c:v>
                </c:pt>
                <c:pt idx="4658">
                  <c:v>13348.325816175051</c:v>
                </c:pt>
                <c:pt idx="4659">
                  <c:v>13363.867837171389</c:v>
                </c:pt>
                <c:pt idx="4660">
                  <c:v>13379.426965558918</c:v>
                </c:pt>
                <c:pt idx="4661">
                  <c:v>13395.003220092432</c:v>
                </c:pt>
                <c:pt idx="4662">
                  <c:v>13410.59661954743</c:v>
                </c:pt>
                <c:pt idx="4663">
                  <c:v>13426.207182720134</c:v>
                </c:pt>
                <c:pt idx="4664">
                  <c:v>13441.834928427512</c:v>
                </c:pt>
                <c:pt idx="4665">
                  <c:v>13457.479875507301</c:v>
                </c:pt>
                <c:pt idx="4666">
                  <c:v>13473.142042818032</c:v>
                </c:pt>
                <c:pt idx="4667">
                  <c:v>13488.821449239045</c:v>
                </c:pt>
                <c:pt idx="4668">
                  <c:v>13504.518113670523</c:v>
                </c:pt>
                <c:pt idx="4669">
                  <c:v>13520.232055033504</c:v>
                </c:pt>
                <c:pt idx="4670">
                  <c:v>13535.963292269917</c:v>
                </c:pt>
                <c:pt idx="4671">
                  <c:v>13551.711844342586</c:v>
                </c:pt>
                <c:pt idx="4672">
                  <c:v>13567.477730235276</c:v>
                </c:pt>
                <c:pt idx="4673">
                  <c:v>13583.260968952694</c:v>
                </c:pt>
                <c:pt idx="4674">
                  <c:v>13599.061579520527</c:v>
                </c:pt>
                <c:pt idx="4675">
                  <c:v>13614.87958098546</c:v>
                </c:pt>
                <c:pt idx="4676">
                  <c:v>13630.714992415198</c:v>
                </c:pt>
                <c:pt idx="4677">
                  <c:v>13646.56783289849</c:v>
                </c:pt>
                <c:pt idx="4678">
                  <c:v>13662.438121545152</c:v>
                </c:pt>
                <c:pt idx="4679">
                  <c:v>13678.325877486091</c:v>
                </c:pt>
                <c:pt idx="4680">
                  <c:v>13694.231119873326</c:v>
                </c:pt>
                <c:pt idx="4681">
                  <c:v>13710.153867880012</c:v>
                </c:pt>
                <c:pt idx="4682">
                  <c:v>13726.094140700463</c:v>
                </c:pt>
                <c:pt idx="4683">
                  <c:v>13742.051957550182</c:v>
                </c:pt>
                <c:pt idx="4684">
                  <c:v>13758.027337665873</c:v>
                </c:pt>
                <c:pt idx="4685">
                  <c:v>13774.02030030547</c:v>
                </c:pt>
                <c:pt idx="4686">
                  <c:v>13790.030864748162</c:v>
                </c:pt>
                <c:pt idx="4687">
                  <c:v>13806.059050294409</c:v>
                </c:pt>
                <c:pt idx="4688">
                  <c:v>13822.104876265974</c:v>
                </c:pt>
                <c:pt idx="4689">
                  <c:v>13838.168362005939</c:v>
                </c:pt>
                <c:pt idx="4690">
                  <c:v>13854.249526878741</c:v>
                </c:pt>
                <c:pt idx="4691">
                  <c:v>13870.348390270177</c:v>
                </c:pt>
                <c:pt idx="4692">
                  <c:v>13886.46497158744</c:v>
                </c:pt>
                <c:pt idx="4693">
                  <c:v>13902.599290259142</c:v>
                </c:pt>
                <c:pt idx="4694">
                  <c:v>13918.751365735334</c:v>
                </c:pt>
                <c:pt idx="4695">
                  <c:v>13934.921217487527</c:v>
                </c:pt>
                <c:pt idx="4696">
                  <c:v>13951.10886500872</c:v>
                </c:pt>
                <c:pt idx="4697">
                  <c:v>13967.314327813427</c:v>
                </c:pt>
                <c:pt idx="4698">
                  <c:v>13983.53762543769</c:v>
                </c:pt>
                <c:pt idx="4699">
                  <c:v>13999.778777439114</c:v>
                </c:pt>
                <c:pt idx="4700">
                  <c:v>14016.037803396885</c:v>
                </c:pt>
                <c:pt idx="4701">
                  <c:v>14032.314722911788</c:v>
                </c:pt>
                <c:pt idx="4702">
                  <c:v>14048.609555606243</c:v>
                </c:pt>
                <c:pt idx="4703">
                  <c:v>14064.922321124321</c:v>
                </c:pt>
                <c:pt idx="4704">
                  <c:v>14081.253039131765</c:v>
                </c:pt>
                <c:pt idx="4705">
                  <c:v>14097.601729316026</c:v>
                </c:pt>
                <c:pt idx="4706">
                  <c:v>14113.968411386273</c:v>
                </c:pt>
                <c:pt idx="4707">
                  <c:v>14130.353105073425</c:v>
                </c:pt>
                <c:pt idx="4708">
                  <c:v>14146.755830130174</c:v>
                </c:pt>
                <c:pt idx="4709">
                  <c:v>14163.176606331002</c:v>
                </c:pt>
                <c:pt idx="4710">
                  <c:v>14179.615453472214</c:v>
                </c:pt>
                <c:pt idx="4711">
                  <c:v>14196.072391371958</c:v>
                </c:pt>
                <c:pt idx="4712">
                  <c:v>14212.54743987025</c:v>
                </c:pt>
                <c:pt idx="4713">
                  <c:v>14229.040618828998</c:v>
                </c:pt>
                <c:pt idx="4714">
                  <c:v>14245.551948132021</c:v>
                </c:pt>
                <c:pt idx="4715">
                  <c:v>14262.081447685081</c:v>
                </c:pt>
                <c:pt idx="4716">
                  <c:v>14278.629137415905</c:v>
                </c:pt>
                <c:pt idx="4717">
                  <c:v>14295.195037274201</c:v>
                </c:pt>
                <c:pt idx="4718">
                  <c:v>14311.779167231693</c:v>
                </c:pt>
                <c:pt idx="4719">
                  <c:v>14328.381547282139</c:v>
                </c:pt>
                <c:pt idx="4720">
                  <c:v>14345.002197441359</c:v>
                </c:pt>
                <c:pt idx="4721">
                  <c:v>14361.641137747256</c:v>
                </c:pt>
                <c:pt idx="4722">
                  <c:v>14378.298388259842</c:v>
                </c:pt>
                <c:pt idx="4723">
                  <c:v>14394.973969061261</c:v>
                </c:pt>
                <c:pt idx="4724">
                  <c:v>14411.667900255814</c:v>
                </c:pt>
                <c:pt idx="4725">
                  <c:v>14428.38020196998</c:v>
                </c:pt>
                <c:pt idx="4726">
                  <c:v>14445.11089435245</c:v>
                </c:pt>
                <c:pt idx="4727">
                  <c:v>14461.859997574142</c:v>
                </c:pt>
                <c:pt idx="4728">
                  <c:v>14478.627531828226</c:v>
                </c:pt>
                <c:pt idx="4729">
                  <c:v>14495.413517330151</c:v>
                </c:pt>
                <c:pt idx="4730">
                  <c:v>14512.217974317673</c:v>
                </c:pt>
                <c:pt idx="4731">
                  <c:v>14529.04092305087</c:v>
                </c:pt>
                <c:pt idx="4732">
                  <c:v>14545.882383812177</c:v>
                </c:pt>
                <c:pt idx="4733">
                  <c:v>14562.742376906404</c:v>
                </c:pt>
                <c:pt idx="4734">
                  <c:v>14579.620922660761</c:v>
                </c:pt>
                <c:pt idx="4735">
                  <c:v>14596.518041424884</c:v>
                </c:pt>
                <c:pt idx="4736">
                  <c:v>14613.433753570862</c:v>
                </c:pt>
                <c:pt idx="4737">
                  <c:v>14630.368079493255</c:v>
                </c:pt>
                <c:pt idx="4738">
                  <c:v>14647.321039609125</c:v>
                </c:pt>
                <c:pt idx="4739">
                  <c:v>14664.29265435806</c:v>
                </c:pt>
                <c:pt idx="4740">
                  <c:v>14681.28294420219</c:v>
                </c:pt>
                <c:pt idx="4741">
                  <c:v>14698.29192962623</c:v>
                </c:pt>
                <c:pt idx="4742">
                  <c:v>14715.319631137481</c:v>
                </c:pt>
                <c:pt idx="4743">
                  <c:v>14732.366069265878</c:v>
                </c:pt>
                <c:pt idx="4744">
                  <c:v>14749.431264563998</c:v>
                </c:pt>
                <c:pt idx="4745">
                  <c:v>14766.515237607091</c:v>
                </c:pt>
                <c:pt idx="4746">
                  <c:v>14783.618008993109</c:v>
                </c:pt>
                <c:pt idx="4747">
                  <c:v>14800.739599342724</c:v>
                </c:pt>
                <c:pt idx="4748">
                  <c:v>14817.880029299358</c:v>
                </c:pt>
                <c:pt idx="4749">
                  <c:v>14835.039319529202</c:v>
                </c:pt>
                <c:pt idx="4750">
                  <c:v>14852.217490721245</c:v>
                </c:pt>
                <c:pt idx="4751">
                  <c:v>14869.414563587301</c:v>
                </c:pt>
                <c:pt idx="4752">
                  <c:v>14886.630558862033</c:v>
                </c:pt>
                <c:pt idx="4753">
                  <c:v>14903.865497302973</c:v>
                </c:pt>
                <c:pt idx="4754">
                  <c:v>14921.119399690553</c:v>
                </c:pt>
                <c:pt idx="4755">
                  <c:v>14938.39228682813</c:v>
                </c:pt>
                <c:pt idx="4756">
                  <c:v>14955.684179542002</c:v>
                </c:pt>
                <c:pt idx="4757">
                  <c:v>14972.995098681449</c:v>
                </c:pt>
                <c:pt idx="4758">
                  <c:v>14990.325065118743</c:v>
                </c:pt>
                <c:pt idx="4759">
                  <c:v>15007.674099749183</c:v>
                </c:pt>
                <c:pt idx="4760">
                  <c:v>15025.04222349112</c:v>
                </c:pt>
                <c:pt idx="4761">
                  <c:v>15042.429457285973</c:v>
                </c:pt>
                <c:pt idx="4762">
                  <c:v>15059.835822098265</c:v>
                </c:pt>
                <c:pt idx="4763">
                  <c:v>15077.261338915643</c:v>
                </c:pt>
                <c:pt idx="4764">
                  <c:v>15094.706028748902</c:v>
                </c:pt>
                <c:pt idx="4765">
                  <c:v>15112.169912632015</c:v>
                </c:pt>
                <c:pt idx="4766">
                  <c:v>15129.653011622158</c:v>
                </c:pt>
                <c:pt idx="4767">
                  <c:v>15147.155346799731</c:v>
                </c:pt>
                <c:pt idx="4768">
                  <c:v>15164.676939268385</c:v>
                </c:pt>
                <c:pt idx="4769">
                  <c:v>15182.217810155054</c:v>
                </c:pt>
                <c:pt idx="4770">
                  <c:v>15199.77798060997</c:v>
                </c:pt>
                <c:pt idx="4771">
                  <c:v>15217.357471806696</c:v>
                </c:pt>
                <c:pt idx="4772">
                  <c:v>15234.95630494215</c:v>
                </c:pt>
                <c:pt idx="4773">
                  <c:v>15252.574501236628</c:v>
                </c:pt>
                <c:pt idx="4774">
                  <c:v>15270.212081933834</c:v>
                </c:pt>
                <c:pt idx="4775">
                  <c:v>15287.869068300903</c:v>
                </c:pt>
                <c:pt idx="4776">
                  <c:v>15305.545481628424</c:v>
                </c:pt>
                <c:pt idx="4777">
                  <c:v>15323.241343230471</c:v>
                </c:pt>
                <c:pt idx="4778">
                  <c:v>15340.956674444629</c:v>
                </c:pt>
                <c:pt idx="4779">
                  <c:v>15358.691496632013</c:v>
                </c:pt>
                <c:pt idx="4780">
                  <c:v>15376.445831177303</c:v>
                </c:pt>
                <c:pt idx="4781">
                  <c:v>15394.219699488762</c:v>
                </c:pt>
                <c:pt idx="4782">
                  <c:v>15412.013122998263</c:v>
                </c:pt>
                <c:pt idx="4783">
                  <c:v>15429.826123161321</c:v>
                </c:pt>
                <c:pt idx="4784">
                  <c:v>15447.658721457112</c:v>
                </c:pt>
                <c:pt idx="4785">
                  <c:v>15465.510939388505</c:v>
                </c:pt>
                <c:pt idx="4786">
                  <c:v>15483.382798482082</c:v>
                </c:pt>
                <c:pt idx="4787">
                  <c:v>15501.274320288165</c:v>
                </c:pt>
                <c:pt idx="4788">
                  <c:v>15519.18552638085</c:v>
                </c:pt>
                <c:pt idx="4789">
                  <c:v>15537.116438358022</c:v>
                </c:pt>
                <c:pt idx="4790">
                  <c:v>15555.06707784139</c:v>
                </c:pt>
                <c:pt idx="4791">
                  <c:v>15573.037466476504</c:v>
                </c:pt>
                <c:pt idx="4792">
                  <c:v>15591.027625932787</c:v>
                </c:pt>
                <c:pt idx="4793">
                  <c:v>15609.037577903566</c:v>
                </c:pt>
                <c:pt idx="4794">
                  <c:v>15627.067344106088</c:v>
                </c:pt>
                <c:pt idx="4795">
                  <c:v>15645.116946281552</c:v>
                </c:pt>
                <c:pt idx="4796">
                  <c:v>15663.186406195138</c:v>
                </c:pt>
                <c:pt idx="4797">
                  <c:v>15681.275745636021</c:v>
                </c:pt>
                <c:pt idx="4798">
                  <c:v>15699.384986417417</c:v>
                </c:pt>
                <c:pt idx="4799">
                  <c:v>15717.514150376588</c:v>
                </c:pt>
                <c:pt idx="4800">
                  <c:v>15735.663259374887</c:v>
                </c:pt>
                <c:pt idx="4801">
                  <c:v>15753.832335297771</c:v>
                </c:pt>
                <c:pt idx="4802">
                  <c:v>15772.021400054833</c:v>
                </c:pt>
                <c:pt idx="4803">
                  <c:v>15790.23047557983</c:v>
                </c:pt>
                <c:pt idx="4804">
                  <c:v>15808.459583830709</c:v>
                </c:pt>
                <c:pt idx="4805">
                  <c:v>15826.708746789633</c:v>
                </c:pt>
                <c:pt idx="4806">
                  <c:v>15844.977986462998</c:v>
                </c:pt>
                <c:pt idx="4807">
                  <c:v>15863.267324881481</c:v>
                </c:pt>
                <c:pt idx="4808">
                  <c:v>15881.576784100045</c:v>
                </c:pt>
                <c:pt idx="4809">
                  <c:v>15899.906386197974</c:v>
                </c:pt>
                <c:pt idx="4810">
                  <c:v>15918.256153278908</c:v>
                </c:pt>
                <c:pt idx="4811">
                  <c:v>15936.626107470855</c:v>
                </c:pt>
                <c:pt idx="4812">
                  <c:v>15955.016270926231</c:v>
                </c:pt>
                <c:pt idx="4813">
                  <c:v>15973.426665821877</c:v>
                </c:pt>
                <c:pt idx="4814">
                  <c:v>15991.857314359087</c:v>
                </c:pt>
                <c:pt idx="4815">
                  <c:v>16010.308238763644</c:v>
                </c:pt>
                <c:pt idx="4816">
                  <c:v>16028.779461285832</c:v>
                </c:pt>
                <c:pt idx="4817">
                  <c:v>16047.27100420048</c:v>
                </c:pt>
                <c:pt idx="4818">
                  <c:v>16065.782889806969</c:v>
                </c:pt>
                <c:pt idx="4819">
                  <c:v>16084.31514042928</c:v>
                </c:pt>
                <c:pt idx="4820">
                  <c:v>16102.86777841601</c:v>
                </c:pt>
                <c:pt idx="4821">
                  <c:v>16121.440826140397</c:v>
                </c:pt>
                <c:pt idx="4822">
                  <c:v>16140.034306000345</c:v>
                </c:pt>
                <c:pt idx="4823">
                  <c:v>16158.648240418466</c:v>
                </c:pt>
                <c:pt idx="4824">
                  <c:v>16177.282651842092</c:v>
                </c:pt>
                <c:pt idx="4825">
                  <c:v>16195.937562743304</c:v>
                </c:pt>
                <c:pt idx="4826">
                  <c:v>16214.612995618971</c:v>
                </c:pt>
                <c:pt idx="4827">
                  <c:v>16233.308972990762</c:v>
                </c:pt>
                <c:pt idx="4828">
                  <c:v>16252.025517405185</c:v>
                </c:pt>
                <c:pt idx="4829">
                  <c:v>16270.762651433604</c:v>
                </c:pt>
                <c:pt idx="4830">
                  <c:v>16289.520397672275</c:v>
                </c:pt>
                <c:pt idx="4831">
                  <c:v>16308.298778742366</c:v>
                </c:pt>
                <c:pt idx="4832">
                  <c:v>16327.09781728999</c:v>
                </c:pt>
                <c:pt idx="4833">
                  <c:v>16345.917535986235</c:v>
                </c:pt>
                <c:pt idx="4834">
                  <c:v>16364.757957527183</c:v>
                </c:pt>
                <c:pt idx="4835">
                  <c:v>16383.619104633941</c:v>
                </c:pt>
                <c:pt idx="4836">
                  <c:v>16402.501000052667</c:v>
                </c:pt>
                <c:pt idx="4837">
                  <c:v>16421.403666554605</c:v>
                </c:pt>
                <c:pt idx="4838">
                  <c:v>16440.327126936099</c:v>
                </c:pt>
                <c:pt idx="4839">
                  <c:v>16459.27140401864</c:v>
                </c:pt>
                <c:pt idx="4840">
                  <c:v>16478.236520648868</c:v>
                </c:pt>
                <c:pt idx="4841">
                  <c:v>16497.222499698626</c:v>
                </c:pt>
                <c:pt idx="4842">
                  <c:v>16516.229364064966</c:v>
                </c:pt>
                <c:pt idx="4843">
                  <c:v>16535.257136670192</c:v>
                </c:pt>
                <c:pt idx="4844">
                  <c:v>16554.305840461879</c:v>
                </c:pt>
                <c:pt idx="4845">
                  <c:v>16573.375498412905</c:v>
                </c:pt>
                <c:pt idx="4846">
                  <c:v>16592.466133521473</c:v>
                </c:pt>
                <c:pt idx="4847">
                  <c:v>16611.577768811152</c:v>
                </c:pt>
                <c:pt idx="4848">
                  <c:v>16630.710427330887</c:v>
                </c:pt>
                <c:pt idx="4849">
                  <c:v>16649.864132155035</c:v>
                </c:pt>
                <c:pt idx="4850">
                  <c:v>16669.038906383405</c:v>
                </c:pt>
                <c:pt idx="4851">
                  <c:v>16688.234773141263</c:v>
                </c:pt>
                <c:pt idx="4852">
                  <c:v>16707.451755579372</c:v>
                </c:pt>
                <c:pt idx="4853">
                  <c:v>16726.689876874028</c:v>
                </c:pt>
                <c:pt idx="4854">
                  <c:v>16745.949160227072</c:v>
                </c:pt>
                <c:pt idx="4855">
                  <c:v>16765.229628865931</c:v>
                </c:pt>
                <c:pt idx="4856">
                  <c:v>16784.531306043631</c:v>
                </c:pt>
                <c:pt idx="4857">
                  <c:v>16803.854215038849</c:v>
                </c:pt>
                <c:pt idx="4858">
                  <c:v>16823.198379155914</c:v>
                </c:pt>
                <c:pt idx="4859">
                  <c:v>16842.563821724856</c:v>
                </c:pt>
                <c:pt idx="4860">
                  <c:v>16861.950566101423</c:v>
                </c:pt>
                <c:pt idx="4861">
                  <c:v>16881.358635667111</c:v>
                </c:pt>
                <c:pt idx="4862">
                  <c:v>16900.788053829197</c:v>
                </c:pt>
                <c:pt idx="4863">
                  <c:v>16920.238844020765</c:v>
                </c:pt>
                <c:pt idx="4864">
                  <c:v>16939.711029700728</c:v>
                </c:pt>
                <c:pt idx="4865">
                  <c:v>16959.204634353864</c:v>
                </c:pt>
                <c:pt idx="4866">
                  <c:v>16978.719681490846</c:v>
                </c:pt>
                <c:pt idx="4867">
                  <c:v>16998.25619464826</c:v>
                </c:pt>
                <c:pt idx="4868">
                  <c:v>17017.814197388645</c:v>
                </c:pt>
                <c:pt idx="4869">
                  <c:v>17037.393713300513</c:v>
                </c:pt>
                <c:pt idx="4870">
                  <c:v>17056.994765998388</c:v>
                </c:pt>
                <c:pt idx="4871">
                  <c:v>17076.617379122818</c:v>
                </c:pt>
                <c:pt idx="4872">
                  <c:v>17096.261576340421</c:v>
                </c:pt>
                <c:pt idx="4873">
                  <c:v>17115.927381343899</c:v>
                </c:pt>
                <c:pt idx="4874">
                  <c:v>17135.614817852078</c:v>
                </c:pt>
                <c:pt idx="4875">
                  <c:v>17155.323909609931</c:v>
                </c:pt>
                <c:pt idx="4876">
                  <c:v>17175.05468038861</c:v>
                </c:pt>
                <c:pt idx="4877">
                  <c:v>17194.807153985465</c:v>
                </c:pt>
                <c:pt idx="4878">
                  <c:v>17214.58135422409</c:v>
                </c:pt>
                <c:pt idx="4879">
                  <c:v>17234.377304954334</c:v>
                </c:pt>
                <c:pt idx="4880">
                  <c:v>17254.195030052346</c:v>
                </c:pt>
                <c:pt idx="4881">
                  <c:v>17274.034553420588</c:v>
                </c:pt>
                <c:pt idx="4882">
                  <c:v>17293.895898987874</c:v>
                </c:pt>
                <c:pt idx="4883">
                  <c:v>17313.779090709395</c:v>
                </c:pt>
                <c:pt idx="4884">
                  <c:v>17333.684152566759</c:v>
                </c:pt>
                <c:pt idx="4885">
                  <c:v>17353.611108567999</c:v>
                </c:pt>
                <c:pt idx="4886">
                  <c:v>17373.559982747618</c:v>
                </c:pt>
                <c:pt idx="4887">
                  <c:v>17393.530799166616</c:v>
                </c:pt>
                <c:pt idx="4888">
                  <c:v>17413.523581912512</c:v>
                </c:pt>
                <c:pt idx="4889">
                  <c:v>17433.538355099383</c:v>
                </c:pt>
                <c:pt idx="4890">
                  <c:v>17453.575142867881</c:v>
                </c:pt>
                <c:pt idx="4891">
                  <c:v>17473.633969385275</c:v>
                </c:pt>
                <c:pt idx="4892">
                  <c:v>17493.714858845473</c:v>
                </c:pt>
                <c:pt idx="4893">
                  <c:v>17513.817835469054</c:v>
                </c:pt>
                <c:pt idx="4894">
                  <c:v>17533.942923503291</c:v>
                </c:pt>
                <c:pt idx="4895">
                  <c:v>17554.090147222189</c:v>
                </c:pt>
                <c:pt idx="4896">
                  <c:v>17574.259530926513</c:v>
                </c:pt>
                <c:pt idx="4897">
                  <c:v>17594.451098943809</c:v>
                </c:pt>
                <c:pt idx="4898">
                  <c:v>17614.664875628445</c:v>
                </c:pt>
                <c:pt idx="4899">
                  <c:v>17634.900885361629</c:v>
                </c:pt>
                <c:pt idx="4900">
                  <c:v>17655.159152551445</c:v>
                </c:pt>
                <c:pt idx="4901">
                  <c:v>17675.439701632895</c:v>
                </c:pt>
                <c:pt idx="4902">
                  <c:v>17695.742557067893</c:v>
                </c:pt>
                <c:pt idx="4903">
                  <c:v>17716.067743345331</c:v>
                </c:pt>
                <c:pt idx="4904">
                  <c:v>17736.415284981096</c:v>
                </c:pt>
                <c:pt idx="4905">
                  <c:v>17756.785206518089</c:v>
                </c:pt>
                <c:pt idx="4906">
                  <c:v>17777.177532526268</c:v>
                </c:pt>
                <c:pt idx="4907">
                  <c:v>17797.592287602682</c:v>
                </c:pt>
                <c:pt idx="4908">
                  <c:v>17818.029496371477</c:v>
                </c:pt>
                <c:pt idx="4909">
                  <c:v>17838.489183483951</c:v>
                </c:pt>
                <c:pt idx="4910">
                  <c:v>17858.971373618569</c:v>
                </c:pt>
                <c:pt idx="4911">
                  <c:v>17879.476091481003</c:v>
                </c:pt>
                <c:pt idx="4912">
                  <c:v>17900.003361804149</c:v>
                </c:pt>
                <c:pt idx="4913">
                  <c:v>17920.553209348174</c:v>
                </c:pt>
                <c:pt idx="4914">
                  <c:v>17941.125658900528</c:v>
                </c:pt>
                <c:pt idx="4915">
                  <c:v>17961.720735275987</c:v>
                </c:pt>
                <c:pt idx="4916">
                  <c:v>17982.338463316675</c:v>
                </c:pt>
                <c:pt idx="4917">
                  <c:v>18002.9788678921</c:v>
                </c:pt>
                <c:pt idx="4918">
                  <c:v>18023.641973899175</c:v>
                </c:pt>
                <c:pt idx="4919">
                  <c:v>18044.327806262267</c:v>
                </c:pt>
                <c:pt idx="4920">
                  <c:v>18065.036389933204</c:v>
                </c:pt>
                <c:pt idx="4921">
                  <c:v>18085.767749891318</c:v>
                </c:pt>
                <c:pt idx="4922">
                  <c:v>18106.521911143478</c:v>
                </c:pt>
                <c:pt idx="4923">
                  <c:v>18127.298898724108</c:v>
                </c:pt>
                <c:pt idx="4924">
                  <c:v>18148.098737695225</c:v>
                </c:pt>
                <c:pt idx="4925">
                  <c:v>18168.921453146479</c:v>
                </c:pt>
                <c:pt idx="4926">
                  <c:v>18189.767070195161</c:v>
                </c:pt>
                <c:pt idx="4927">
                  <c:v>18210.635613986251</c:v>
                </c:pt>
                <c:pt idx="4928">
                  <c:v>18231.527109692441</c:v>
                </c:pt>
                <c:pt idx="4929">
                  <c:v>18252.441582514166</c:v>
                </c:pt>
                <c:pt idx="4930">
                  <c:v>18273.379057679645</c:v>
                </c:pt>
                <c:pt idx="4931">
                  <c:v>18294.339560444892</c:v>
                </c:pt>
                <c:pt idx="4932">
                  <c:v>18315.323116093754</c:v>
                </c:pt>
                <c:pt idx="4933">
                  <c:v>18336.329749937959</c:v>
                </c:pt>
                <c:pt idx="4934">
                  <c:v>18357.359487317117</c:v>
                </c:pt>
                <c:pt idx="4935">
                  <c:v>18378.412353598771</c:v>
                </c:pt>
                <c:pt idx="4936">
                  <c:v>18399.488374178429</c:v>
                </c:pt>
                <c:pt idx="4937">
                  <c:v>18420.587574479578</c:v>
                </c:pt>
                <c:pt idx="4938">
                  <c:v>18441.709979953728</c:v>
                </c:pt>
                <c:pt idx="4939">
                  <c:v>18462.85561608044</c:v>
                </c:pt>
                <c:pt idx="4940">
                  <c:v>18484.024508367358</c:v>
                </c:pt>
                <c:pt idx="4941">
                  <c:v>18505.216682350238</c:v>
                </c:pt>
                <c:pt idx="4942">
                  <c:v>18526.43216359297</c:v>
                </c:pt>
                <c:pt idx="4943">
                  <c:v>18547.670977687634</c:v>
                </c:pt>
                <c:pt idx="4944">
                  <c:v>18568.933150254499</c:v>
                </c:pt>
                <c:pt idx="4945">
                  <c:v>18590.21870694208</c:v>
                </c:pt>
                <c:pt idx="4946">
                  <c:v>18611.527673427154</c:v>
                </c:pt>
                <c:pt idx="4947">
                  <c:v>18632.860075414796</c:v>
                </c:pt>
                <c:pt idx="4948">
                  <c:v>18654.215938638412</c:v>
                </c:pt>
                <c:pt idx="4949">
                  <c:v>18675.595288859768</c:v>
                </c:pt>
                <c:pt idx="4950">
                  <c:v>18696.998151869015</c:v>
                </c:pt>
                <c:pt idx="4951">
                  <c:v>18718.42455348474</c:v>
                </c:pt>
                <c:pt idx="4952">
                  <c:v>18739.874519553967</c:v>
                </c:pt>
                <c:pt idx="4953">
                  <c:v>18761.348075952217</c:v>
                </c:pt>
                <c:pt idx="4954">
                  <c:v>18782.845248583519</c:v>
                </c:pt>
                <c:pt idx="4955">
                  <c:v>18804.366063380457</c:v>
                </c:pt>
                <c:pt idx="4956">
                  <c:v>18825.910546304185</c:v>
                </c:pt>
                <c:pt idx="4957">
                  <c:v>18847.478723344477</c:v>
                </c:pt>
                <c:pt idx="4958">
                  <c:v>18869.070620519738</c:v>
                </c:pt>
                <c:pt idx="4959">
                  <c:v>18890.686263877051</c:v>
                </c:pt>
                <c:pt idx="4960">
                  <c:v>18912.325679492209</c:v>
                </c:pt>
                <c:pt idx="4961">
                  <c:v>18933.988893469726</c:v>
                </c:pt>
                <c:pt idx="4962">
                  <c:v>18955.6759319429</c:v>
                </c:pt>
                <c:pt idx="4963">
                  <c:v>18977.386821073818</c:v>
                </c:pt>
                <c:pt idx="4964">
                  <c:v>18999.121587053403</c:v>
                </c:pt>
                <c:pt idx="4965">
                  <c:v>19020.880256101438</c:v>
                </c:pt>
                <c:pt idx="4966">
                  <c:v>19042.662854466598</c:v>
                </c:pt>
                <c:pt idx="4967">
                  <c:v>19064.469408426488</c:v>
                </c:pt>
                <c:pt idx="4968">
                  <c:v>19086.299944287664</c:v>
                </c:pt>
                <c:pt idx="4969">
                  <c:v>19108.154488385684</c:v>
                </c:pt>
                <c:pt idx="4970">
                  <c:v>19130.033067085111</c:v>
                </c:pt>
                <c:pt idx="4971">
                  <c:v>19151.935706779572</c:v>
                </c:pt>
                <c:pt idx="4972">
                  <c:v>19173.862433891776</c:v>
                </c:pt>
                <c:pt idx="4973">
                  <c:v>19195.813274873552</c:v>
                </c:pt>
                <c:pt idx="4974">
                  <c:v>19217.788256205869</c:v>
                </c:pt>
                <c:pt idx="4975">
                  <c:v>19239.787404398885</c:v>
                </c:pt>
                <c:pt idx="4976">
                  <c:v>19261.81074599197</c:v>
                </c:pt>
                <c:pt idx="4977">
                  <c:v>19283.858307553735</c:v>
                </c:pt>
                <c:pt idx="4978">
                  <c:v>19305.930115682077</c:v>
                </c:pt>
                <c:pt idx="4979">
                  <c:v>19328.02619700419</c:v>
                </c:pt>
                <c:pt idx="4980">
                  <c:v>19350.146578176616</c:v>
                </c:pt>
                <c:pt idx="4981">
                  <c:v>19372.291285885272</c:v>
                </c:pt>
                <c:pt idx="4982">
                  <c:v>19394.460346845481</c:v>
                </c:pt>
                <c:pt idx="4983">
                  <c:v>19416.653787801999</c:v>
                </c:pt>
                <c:pt idx="4984">
                  <c:v>19438.871635529056</c:v>
                </c:pt>
                <c:pt idx="4985">
                  <c:v>19461.113916830385</c:v>
                </c:pt>
                <c:pt idx="4986">
                  <c:v>19483.380658539259</c:v>
                </c:pt>
                <c:pt idx="4987">
                  <c:v>19505.671887518511</c:v>
                </c:pt>
                <c:pt idx="4988">
                  <c:v>19527.987630660577</c:v>
                </c:pt>
                <c:pt idx="4989">
                  <c:v>19550.327914887526</c:v>
                </c:pt>
                <c:pt idx="4990">
                  <c:v>19572.692767151093</c:v>
                </c:pt>
                <c:pt idx="4991">
                  <c:v>19595.08221443271</c:v>
                </c:pt>
                <c:pt idx="4992">
                  <c:v>19617.496283743541</c:v>
                </c:pt>
                <c:pt idx="4993">
                  <c:v>19639.935002124512</c:v>
                </c:pt>
                <c:pt idx="4994">
                  <c:v>19662.398396646346</c:v>
                </c:pt>
                <c:pt idx="4995">
                  <c:v>19684.886494409588</c:v>
                </c:pt>
                <c:pt idx="4996">
                  <c:v>19707.399322544654</c:v>
                </c:pt>
                <c:pt idx="4997">
                  <c:v>19729.93690821185</c:v>
                </c:pt>
                <c:pt idx="4998">
                  <c:v>19752.499278601405</c:v>
                </c:pt>
                <c:pt idx="4999">
                  <c:v>19775.086460933515</c:v>
                </c:pt>
                <c:pt idx="5000">
                  <c:v>19797.698482458367</c:v>
                </c:pt>
                <c:pt idx="5001">
                  <c:v>19820.33537045617</c:v>
                </c:pt>
                <c:pt idx="5002">
                  <c:v>19842.997152237196</c:v>
                </c:pt>
                <c:pt idx="5003">
                  <c:v>19865.683855141804</c:v>
                </c:pt>
                <c:pt idx="5004">
                  <c:v>19888.395506540477</c:v>
                </c:pt>
                <c:pt idx="5005">
                  <c:v>19911.132133833864</c:v>
                </c:pt>
                <c:pt idx="5006">
                  <c:v>19933.893764452798</c:v>
                </c:pt>
                <c:pt idx="5007">
                  <c:v>19956.68042585834</c:v>
                </c:pt>
                <c:pt idx="5008">
                  <c:v>19979.492145541801</c:v>
                </c:pt>
                <c:pt idx="5009">
                  <c:v>20002.328951024792</c:v>
                </c:pt>
                <c:pt idx="5010">
                  <c:v>20025.190869859242</c:v>
                </c:pt>
                <c:pt idx="5011">
                  <c:v>20048.077929627434</c:v>
                </c:pt>
                <c:pt idx="5012">
                  <c:v>20070.990157942051</c:v>
                </c:pt>
                <c:pt idx="5013">
                  <c:v>20093.927582446195</c:v>
                </c:pt>
                <c:pt idx="5014">
                  <c:v>20116.89023081342</c:v>
                </c:pt>
                <c:pt idx="5015">
                  <c:v>20139.878130747777</c:v>
                </c:pt>
                <c:pt idx="5016">
                  <c:v>20162.891309983839</c:v>
                </c:pt>
                <c:pt idx="5017">
                  <c:v>20185.929796286746</c:v>
                </c:pt>
                <c:pt idx="5018">
                  <c:v>20208.993617452212</c:v>
                </c:pt>
                <c:pt idx="5019">
                  <c:v>20232.082801306584</c:v>
                </c:pt>
                <c:pt idx="5020">
                  <c:v>20255.19737570687</c:v>
                </c:pt>
                <c:pt idx="5021">
                  <c:v>20278.337368540764</c:v>
                </c:pt>
                <c:pt idx="5022">
                  <c:v>20301.502807726698</c:v>
                </c:pt>
                <c:pt idx="5023">
                  <c:v>20324.693721213847</c:v>
                </c:pt>
                <c:pt idx="5024">
                  <c:v>20347.910136982191</c:v>
                </c:pt>
                <c:pt idx="5025">
                  <c:v>20371.152083042532</c:v>
                </c:pt>
                <c:pt idx="5026">
                  <c:v>20394.419587436536</c:v>
                </c:pt>
                <c:pt idx="5027">
                  <c:v>20417.712678236767</c:v>
                </c:pt>
                <c:pt idx="5028">
                  <c:v>20441.031383546706</c:v>
                </c:pt>
                <c:pt idx="5029">
                  <c:v>20464.375731500812</c:v>
                </c:pt>
                <c:pt idx="5030">
                  <c:v>20487.745750264527</c:v>
                </c:pt>
                <c:pt idx="5031">
                  <c:v>20511.141468034333</c:v>
                </c:pt>
                <c:pt idx="5032">
                  <c:v>20534.562913037775</c:v>
                </c:pt>
                <c:pt idx="5033">
                  <c:v>20558.010113533495</c:v>
                </c:pt>
                <c:pt idx="5034">
                  <c:v>20581.48309781127</c:v>
                </c:pt>
                <c:pt idx="5035">
                  <c:v>20604.981894192046</c:v>
                </c:pt>
                <c:pt idx="5036">
                  <c:v>20628.506531027968</c:v>
                </c:pt>
                <c:pt idx="5037">
                  <c:v>20652.057036702416</c:v>
                </c:pt>
                <c:pt idx="5038">
                  <c:v>20675.633439630048</c:v>
                </c:pt>
                <c:pt idx="5039">
                  <c:v>20699.235768256811</c:v>
                </c:pt>
                <c:pt idx="5040">
                  <c:v>20722.864051060005</c:v>
                </c:pt>
                <c:pt idx="5041">
                  <c:v>20746.518316548307</c:v>
                </c:pt>
                <c:pt idx="5042">
                  <c:v>20770.198593261786</c:v>
                </c:pt>
                <c:pt idx="5043">
                  <c:v>20793.904909771962</c:v>
                </c:pt>
                <c:pt idx="5044">
                  <c:v>20817.63729468183</c:v>
                </c:pt>
                <c:pt idx="5045">
                  <c:v>20841.395776625905</c:v>
                </c:pt>
                <c:pt idx="5046">
                  <c:v>20865.180384270236</c:v>
                </c:pt>
                <c:pt idx="5047">
                  <c:v>20888.991146312459</c:v>
                </c:pt>
                <c:pt idx="5048">
                  <c:v>20912.828091481824</c:v>
                </c:pt>
                <c:pt idx="5049">
                  <c:v>20936.691248539231</c:v>
                </c:pt>
                <c:pt idx="5050">
                  <c:v>20960.580646277267</c:v>
                </c:pt>
                <c:pt idx="5051">
                  <c:v>20984.496313520231</c:v>
                </c:pt>
                <c:pt idx="5052">
                  <c:v>21008.438279124188</c:v>
                </c:pt>
                <c:pt idx="5053">
                  <c:v>21032.40657197699</c:v>
                </c:pt>
                <c:pt idx="5054">
                  <c:v>21056.401220998305</c:v>
                </c:pt>
                <c:pt idx="5055">
                  <c:v>21080.422255139671</c:v>
                </c:pt>
                <c:pt idx="5056">
                  <c:v>21104.469703384511</c:v>
                </c:pt>
                <c:pt idx="5057">
                  <c:v>21128.543594748186</c:v>
                </c:pt>
                <c:pt idx="5058">
                  <c:v>21152.643958278015</c:v>
                </c:pt>
                <c:pt idx="5059">
                  <c:v>21176.770823053317</c:v>
                </c:pt>
                <c:pt idx="5060">
                  <c:v>21200.92421818545</c:v>
                </c:pt>
                <c:pt idx="5061">
                  <c:v>21225.104172817839</c:v>
                </c:pt>
                <c:pt idx="5062">
                  <c:v>21249.310716126012</c:v>
                </c:pt>
                <c:pt idx="5063">
                  <c:v>21273.543877317643</c:v>
                </c:pt>
                <c:pt idx="5064">
                  <c:v>21297.803685632578</c:v>
                </c:pt>
                <c:pt idx="5065">
                  <c:v>21322.090170342875</c:v>
                </c:pt>
                <c:pt idx="5066">
                  <c:v>21346.403360752836</c:v>
                </c:pt>
                <c:pt idx="5067">
                  <c:v>21370.743286199053</c:v>
                </c:pt>
                <c:pt idx="5068">
                  <c:v>21395.109976050418</c:v>
                </c:pt>
                <c:pt idx="5069">
                  <c:v>21419.503459708198</c:v>
                </c:pt>
                <c:pt idx="5070">
                  <c:v>21443.923766606029</c:v>
                </c:pt>
                <c:pt idx="5071">
                  <c:v>21468.370926209984</c:v>
                </c:pt>
                <c:pt idx="5072">
                  <c:v>21492.844968018591</c:v>
                </c:pt>
                <c:pt idx="5073">
                  <c:v>21517.345921562875</c:v>
                </c:pt>
                <c:pt idx="5074">
                  <c:v>21541.873816406387</c:v>
                </c:pt>
                <c:pt idx="5075">
                  <c:v>21566.428682145248</c:v>
                </c:pt>
                <c:pt idx="5076">
                  <c:v>21591.01054840818</c:v>
                </c:pt>
                <c:pt idx="5077">
                  <c:v>21615.619444856544</c:v>
                </c:pt>
                <c:pt idx="5078">
                  <c:v>21640.255401184379</c:v>
                </c:pt>
                <c:pt idx="5079">
                  <c:v>21664.918447118424</c:v>
                </c:pt>
                <c:pt idx="5080">
                  <c:v>21689.608612418178</c:v>
                </c:pt>
                <c:pt idx="5081">
                  <c:v>21714.32592687591</c:v>
                </c:pt>
                <c:pt idx="5082">
                  <c:v>21739.070420316715</c:v>
                </c:pt>
                <c:pt idx="5083">
                  <c:v>21763.842122598533</c:v>
                </c:pt>
                <c:pt idx="5084">
                  <c:v>21788.641063612198</c:v>
                </c:pt>
                <c:pt idx="5085">
                  <c:v>21813.467273281476</c:v>
                </c:pt>
                <c:pt idx="5086">
                  <c:v>21838.320781563089</c:v>
                </c:pt>
                <c:pt idx="5087">
                  <c:v>21863.201618446757</c:v>
                </c:pt>
                <c:pt idx="5088">
                  <c:v>21888.109813955234</c:v>
                </c:pt>
                <c:pt idx="5089">
                  <c:v>21913.045398144353</c:v>
                </c:pt>
                <c:pt idx="5090">
                  <c:v>21938.008401103049</c:v>
                </c:pt>
                <c:pt idx="5091">
                  <c:v>21962.998852953395</c:v>
                </c:pt>
                <c:pt idx="5092">
                  <c:v>21988.016783850657</c:v>
                </c:pt>
                <c:pt idx="5093">
                  <c:v>22013.062223983306</c:v>
                </c:pt>
                <c:pt idx="5094">
                  <c:v>22038.135203573074</c:v>
                </c:pt>
                <c:pt idx="5095">
                  <c:v>22063.235752874985</c:v>
                </c:pt>
                <c:pt idx="5096">
                  <c:v>22088.363902177378</c:v>
                </c:pt>
                <c:pt idx="5097">
                  <c:v>22113.519681801958</c:v>
                </c:pt>
                <c:pt idx="5098">
                  <c:v>22138.703122103838</c:v>
                </c:pt>
                <c:pt idx="5099">
                  <c:v>22163.914253471554</c:v>
                </c:pt>
                <c:pt idx="5100">
                  <c:v>22189.153106327125</c:v>
                </c:pt>
                <c:pt idx="5101">
                  <c:v>22214.419711126084</c:v>
                </c:pt>
                <c:pt idx="5102">
                  <c:v>22239.714098357494</c:v>
                </c:pt>
                <c:pt idx="5103">
                  <c:v>22265.036298544015</c:v>
                </c:pt>
                <c:pt idx="5104">
                  <c:v>22290.386342241924</c:v>
                </c:pt>
                <c:pt idx="5105">
                  <c:v>22315.764260041153</c:v>
                </c:pt>
                <c:pt idx="5106">
                  <c:v>22341.170082565332</c:v>
                </c:pt>
                <c:pt idx="5107">
                  <c:v>22366.603840471813</c:v>
                </c:pt>
                <c:pt idx="5108">
                  <c:v>22392.065564451732</c:v>
                </c:pt>
                <c:pt idx="5109">
                  <c:v>22417.555285230013</c:v>
                </c:pt>
                <c:pt idx="5110">
                  <c:v>22443.073033565433</c:v>
                </c:pt>
                <c:pt idx="5111">
                  <c:v>22468.618840250645</c:v>
                </c:pt>
                <c:pt idx="5112">
                  <c:v>22494.192736112225</c:v>
                </c:pt>
                <c:pt idx="5113">
                  <c:v>22519.794752010694</c:v>
                </c:pt>
                <c:pt idx="5114">
                  <c:v>22545.424918840567</c:v>
                </c:pt>
                <c:pt idx="5115">
                  <c:v>22571.083267530397</c:v>
                </c:pt>
                <c:pt idx="5116">
                  <c:v>22596.769829042791</c:v>
                </c:pt>
                <c:pt idx="5117">
                  <c:v>22622.484634374461</c:v>
                </c:pt>
                <c:pt idx="5118">
                  <c:v>22648.227714556269</c:v>
                </c:pt>
                <c:pt idx="5119">
                  <c:v>22673.999100653247</c:v>
                </c:pt>
                <c:pt idx="5120">
                  <c:v>22699.798823764646</c:v>
                </c:pt>
                <c:pt idx="5121">
                  <c:v>22725.626915023968</c:v>
                </c:pt>
                <c:pt idx="5122">
                  <c:v>22751.48340559901</c:v>
                </c:pt>
                <c:pt idx="5123">
                  <c:v>22777.368326691903</c:v>
                </c:pt>
                <c:pt idx="5124">
                  <c:v>22803.281709539133</c:v>
                </c:pt>
                <c:pt idx="5125">
                  <c:v>22829.223585411597</c:v>
                </c:pt>
                <c:pt idx="5126">
                  <c:v>22855.193985614635</c:v>
                </c:pt>
                <c:pt idx="5127">
                  <c:v>22881.192941488065</c:v>
                </c:pt>
                <c:pt idx="5128">
                  <c:v>22907.220484406222</c:v>
                </c:pt>
                <c:pt idx="5129">
                  <c:v>22933.276645777998</c:v>
                </c:pt>
                <c:pt idx="5130">
                  <c:v>22959.361457046882</c:v>
                </c:pt>
                <c:pt idx="5131">
                  <c:v>22985.47494969099</c:v>
                </c:pt>
                <c:pt idx="5132">
                  <c:v>23011.61715522311</c:v>
                </c:pt>
                <c:pt idx="5133">
                  <c:v>23037.788105190739</c:v>
                </c:pt>
                <c:pt idx="5134">
                  <c:v>23063.987831176113</c:v>
                </c:pt>
                <c:pt idx="5135">
                  <c:v>23090.21636479627</c:v>
                </c:pt>
                <c:pt idx="5136">
                  <c:v>23116.473737703051</c:v>
                </c:pt>
                <c:pt idx="5137">
                  <c:v>23142.759981583171</c:v>
                </c:pt>
                <c:pt idx="5138">
                  <c:v>23169.075128158234</c:v>
                </c:pt>
                <c:pt idx="5139">
                  <c:v>23195.419209184794</c:v>
                </c:pt>
                <c:pt idx="5140">
                  <c:v>23221.792256454366</c:v>
                </c:pt>
                <c:pt idx="5141">
                  <c:v>23248.19430179349</c:v>
                </c:pt>
                <c:pt idx="5142">
                  <c:v>23274.625377063756</c:v>
                </c:pt>
                <c:pt idx="5143">
                  <c:v>23301.085514161841</c:v>
                </c:pt>
                <c:pt idx="5144">
                  <c:v>23327.574745019559</c:v>
                </c:pt>
                <c:pt idx="5145">
                  <c:v>23354.093101603892</c:v>
                </c:pt>
                <c:pt idx="5146">
                  <c:v>23380.640615917018</c:v>
                </c:pt>
                <c:pt idx="5147">
                  <c:v>23407.217319996373</c:v>
                </c:pt>
                <c:pt idx="5148">
                  <c:v>23433.823245914671</c:v>
                </c:pt>
                <c:pt idx="5149">
                  <c:v>23460.458425779951</c:v>
                </c:pt>
                <c:pt idx="5150">
                  <c:v>23487.122891735617</c:v>
                </c:pt>
                <c:pt idx="5151">
                  <c:v>23513.816675960472</c:v>
                </c:pt>
                <c:pt idx="5152">
                  <c:v>23540.539810668753</c:v>
                </c:pt>
                <c:pt idx="5153">
                  <c:v>23567.292328110187</c:v>
                </c:pt>
                <c:pt idx="5154">
                  <c:v>23594.074260570007</c:v>
                </c:pt>
                <c:pt idx="5155">
                  <c:v>23620.885640369008</c:v>
                </c:pt>
                <c:pt idx="5156">
                  <c:v>23647.726499863584</c:v>
                </c:pt>
                <c:pt idx="5157">
                  <c:v>23674.596871445759</c:v>
                </c:pt>
                <c:pt idx="5158">
                  <c:v>23701.496787543234</c:v>
                </c:pt>
                <c:pt idx="5159">
                  <c:v>23728.42628061942</c:v>
                </c:pt>
                <c:pt idx="5160">
                  <c:v>23755.385383173481</c:v>
                </c:pt>
                <c:pt idx="5161">
                  <c:v>23782.374127740382</c:v>
                </c:pt>
                <c:pt idx="5162">
                  <c:v>23809.392546890904</c:v>
                </c:pt>
                <c:pt idx="5163">
                  <c:v>23836.440673231707</c:v>
                </c:pt>
                <c:pt idx="5164">
                  <c:v>23863.518539405359</c:v>
                </c:pt>
                <c:pt idx="5165">
                  <c:v>23890.626178090377</c:v>
                </c:pt>
                <c:pt idx="5166">
                  <c:v>23917.763622001272</c:v>
                </c:pt>
                <c:pt idx="5167">
                  <c:v>23944.930903888577</c:v>
                </c:pt>
                <c:pt idx="5168">
                  <c:v>23972.128056538895</c:v>
                </c:pt>
                <c:pt idx="5169">
                  <c:v>23999.355112774938</c:v>
                </c:pt>
                <c:pt idx="5170">
                  <c:v>24026.612105455562</c:v>
                </c:pt>
                <c:pt idx="5171">
                  <c:v>24053.899067475813</c:v>
                </c:pt>
                <c:pt idx="5172">
                  <c:v>24081.216031766959</c:v>
                </c:pt>
                <c:pt idx="5173">
                  <c:v>24108.56303129654</c:v>
                </c:pt>
                <c:pt idx="5174">
                  <c:v>24135.940099068408</c:v>
                </c:pt>
                <c:pt idx="5175">
                  <c:v>24163.347268122743</c:v>
                </c:pt>
                <c:pt idx="5176">
                  <c:v>24190.784571536129</c:v>
                </c:pt>
                <c:pt idx="5177">
                  <c:v>24218.252042421565</c:v>
                </c:pt>
                <c:pt idx="5178">
                  <c:v>24245.749713928519</c:v>
                </c:pt>
                <c:pt idx="5179">
                  <c:v>24273.277619242966</c:v>
                </c:pt>
                <c:pt idx="5180">
                  <c:v>24300.835791587433</c:v>
                </c:pt>
                <c:pt idx="5181">
                  <c:v>24328.424264221027</c:v>
                </c:pt>
                <c:pt idx="5182">
                  <c:v>24356.043070439482</c:v>
                </c:pt>
                <c:pt idx="5183">
                  <c:v>24383.692243575206</c:v>
                </c:pt>
                <c:pt idx="5184">
                  <c:v>24411.371816997304</c:v>
                </c:pt>
                <c:pt idx="5185">
                  <c:v>24439.081824111632</c:v>
                </c:pt>
                <c:pt idx="5186">
                  <c:v>24466.822298360836</c:v>
                </c:pt>
                <c:pt idx="5187">
                  <c:v>24494.593273224389</c:v>
                </c:pt>
                <c:pt idx="5188">
                  <c:v>24522.394782218638</c:v>
                </c:pt>
                <c:pt idx="5189">
                  <c:v>24550.226858896833</c:v>
                </c:pt>
                <c:pt idx="5190">
                  <c:v>24578.089536849173</c:v>
                </c:pt>
                <c:pt idx="5191">
                  <c:v>24605.982849702854</c:v>
                </c:pt>
                <c:pt idx="5192">
                  <c:v>24633.906831122094</c:v>
                </c:pt>
                <c:pt idx="5193">
                  <c:v>24661.861514808195</c:v>
                </c:pt>
                <c:pt idx="5194">
                  <c:v>24689.846934499561</c:v>
                </c:pt>
                <c:pt idx="5195">
                  <c:v>24717.863123971758</c:v>
                </c:pt>
                <c:pt idx="5196">
                  <c:v>24745.910117037536</c:v>
                </c:pt>
                <c:pt idx="5197">
                  <c:v>24773.987947546888</c:v>
                </c:pt>
                <c:pt idx="5198">
                  <c:v>24802.096649387084</c:v>
                </c:pt>
                <c:pt idx="5199">
                  <c:v>24830.236256482705</c:v>
                </c:pt>
                <c:pt idx="5200">
                  <c:v>24858.406802795696</c:v>
                </c:pt>
                <c:pt idx="5201">
                  <c:v>24886.608322325395</c:v>
                </c:pt>
                <c:pt idx="5202">
                  <c:v>24914.840849108583</c:v>
                </c:pt>
                <c:pt idx="5203">
                  <c:v>24943.104417219525</c:v>
                </c:pt>
                <c:pt idx="5204">
                  <c:v>24971.399060770003</c:v>
                </c:pt>
                <c:pt idx="5205">
                  <c:v>24999.724813909364</c:v>
                </c:pt>
                <c:pt idx="5206">
                  <c:v>25028.081710824565</c:v>
                </c:pt>
                <c:pt idx="5207">
                  <c:v>25056.469785740206</c:v>
                </c:pt>
                <c:pt idx="5208">
                  <c:v>25084.889072918573</c:v>
                </c:pt>
                <c:pt idx="5209">
                  <c:v>25113.33960665968</c:v>
                </c:pt>
                <c:pt idx="5210">
                  <c:v>25141.82142130132</c:v>
                </c:pt>
                <c:pt idx="5211">
                  <c:v>25170.334551219083</c:v>
                </c:pt>
                <c:pt idx="5212">
                  <c:v>25198.879030826429</c:v>
                </c:pt>
                <c:pt idx="5213">
                  <c:v>25227.454894574701</c:v>
                </c:pt>
                <c:pt idx="5214">
                  <c:v>25256.06217695319</c:v>
                </c:pt>
                <c:pt idx="5215">
                  <c:v>25284.700912489152</c:v>
                </c:pt>
                <c:pt idx="5216">
                  <c:v>25313.371135747875</c:v>
                </c:pt>
                <c:pt idx="5217">
                  <c:v>25342.072881332704</c:v>
                </c:pt>
                <c:pt idx="5218">
                  <c:v>25370.806183885084</c:v>
                </c:pt>
                <c:pt idx="5219">
                  <c:v>25399.571078084613</c:v>
                </c:pt>
                <c:pt idx="5220">
                  <c:v>25428.367598649074</c:v>
                </c:pt>
                <c:pt idx="5221">
                  <c:v>25457.195780334478</c:v>
                </c:pt>
                <c:pt idx="5222">
                  <c:v>25486.055657935107</c:v>
                </c:pt>
                <c:pt idx="5223">
                  <c:v>25514.947266283561</c:v>
                </c:pt>
                <c:pt idx="5224">
                  <c:v>25543.870640250789</c:v>
                </c:pt>
                <c:pt idx="5225">
                  <c:v>25572.825814746149</c:v>
                </c:pt>
                <c:pt idx="5226">
                  <c:v>25601.812824717425</c:v>
                </c:pt>
                <c:pt idx="5227">
                  <c:v>25630.831705150893</c:v>
                </c:pt>
                <c:pt idx="5228">
                  <c:v>25659.882491071352</c:v>
                </c:pt>
                <c:pt idx="5229">
                  <c:v>25688.965217542165</c:v>
                </c:pt>
                <c:pt idx="5230">
                  <c:v>25718.079919665313</c:v>
                </c:pt>
                <c:pt idx="5231">
                  <c:v>25747.226632581416</c:v>
                </c:pt>
                <c:pt idx="5232">
                  <c:v>25776.405391469794</c:v>
                </c:pt>
                <c:pt idx="5233">
                  <c:v>25805.616231548505</c:v>
                </c:pt>
                <c:pt idx="5234">
                  <c:v>25834.859188074384</c:v>
                </c:pt>
                <c:pt idx="5235">
                  <c:v>25864.134296343094</c:v>
                </c:pt>
                <c:pt idx="5236">
                  <c:v>25893.441591689156</c:v>
                </c:pt>
                <c:pt idx="5237">
                  <c:v>25922.781109485997</c:v>
                </c:pt>
                <c:pt idx="5238">
                  <c:v>25952.152885145999</c:v>
                </c:pt>
                <c:pt idx="5239">
                  <c:v>25981.55695412054</c:v>
                </c:pt>
                <c:pt idx="5240">
                  <c:v>26010.993351900026</c:v>
                </c:pt>
                <c:pt idx="5241">
                  <c:v>26040.462114013942</c:v>
                </c:pt>
                <c:pt idx="5242">
                  <c:v>26069.963276030903</c:v>
                </c:pt>
                <c:pt idx="5243">
                  <c:v>26099.496873558677</c:v>
                </c:pt>
                <c:pt idx="5244">
                  <c:v>26129.062942244243</c:v>
                </c:pt>
                <c:pt idx="5245">
                  <c:v>26158.661517773839</c:v>
                </c:pt>
                <c:pt idx="5246">
                  <c:v>26188.292635872989</c:v>
                </c:pt>
                <c:pt idx="5247">
                  <c:v>26217.956332306556</c:v>
                </c:pt>
                <c:pt idx="5248">
                  <c:v>26247.652642878784</c:v>
                </c:pt>
                <c:pt idx="5249">
                  <c:v>26277.381603433343</c:v>
                </c:pt>
                <c:pt idx="5250">
                  <c:v>26307.143249853365</c:v>
                </c:pt>
                <c:pt idx="5251">
                  <c:v>26336.937618061485</c:v>
                </c:pt>
                <c:pt idx="5252">
                  <c:v>26366.764744019911</c:v>
                </c:pt>
                <c:pt idx="5253">
                  <c:v>26396.624663730432</c:v>
                </c:pt>
                <c:pt idx="5254">
                  <c:v>26426.517413234484</c:v>
                </c:pt>
                <c:pt idx="5255">
                  <c:v>26456.443028613186</c:v>
                </c:pt>
                <c:pt idx="5256">
                  <c:v>26486.401545987388</c:v>
                </c:pt>
                <c:pt idx="5257">
                  <c:v>26516.393001517707</c:v>
                </c:pt>
                <c:pt idx="5258">
                  <c:v>26546.417431404574</c:v>
                </c:pt>
                <c:pt idx="5259">
                  <c:v>26576.474871888284</c:v>
                </c:pt>
                <c:pt idx="5260">
                  <c:v>26606.565359249031</c:v>
                </c:pt>
                <c:pt idx="5261">
                  <c:v>26636.688929806955</c:v>
                </c:pt>
                <c:pt idx="5262">
                  <c:v>26666.845619922187</c:v>
                </c:pt>
                <c:pt idx="5263">
                  <c:v>26697.035465994901</c:v>
                </c:pt>
                <c:pt idx="5264">
                  <c:v>26727.258504465335</c:v>
                </c:pt>
                <c:pt idx="5265">
                  <c:v>26757.514771813865</c:v>
                </c:pt>
                <c:pt idx="5266">
                  <c:v>26787.804304561014</c:v>
                </c:pt>
                <c:pt idx="5267">
                  <c:v>26818.127139267537</c:v>
                </c:pt>
                <c:pt idx="5268">
                  <c:v>26848.483312534427</c:v>
                </c:pt>
                <c:pt idx="5269">
                  <c:v>26878.872861002979</c:v>
                </c:pt>
                <c:pt idx="5270">
                  <c:v>26909.295821354848</c:v>
                </c:pt>
                <c:pt idx="5271">
                  <c:v>26939.752230312057</c:v>
                </c:pt>
                <c:pt idx="5272">
                  <c:v>26970.242124637061</c:v>
                </c:pt>
                <c:pt idx="5273">
                  <c:v>27000.765541132805</c:v>
                </c:pt>
                <c:pt idx="5274">
                  <c:v>27031.322516642747</c:v>
                </c:pt>
                <c:pt idx="5275">
                  <c:v>27061.913088050918</c:v>
                </c:pt>
                <c:pt idx="5276">
                  <c:v>27092.537292281944</c:v>
                </c:pt>
                <c:pt idx="5277">
                  <c:v>27123.195166301124</c:v>
                </c:pt>
                <c:pt idx="5278">
                  <c:v>27153.88674711444</c:v>
                </c:pt>
                <c:pt idx="5279">
                  <c:v>27184.612071768632</c:v>
                </c:pt>
                <c:pt idx="5280">
                  <c:v>27215.371177351215</c:v>
                </c:pt>
                <c:pt idx="5281">
                  <c:v>27246.164100990554</c:v>
                </c:pt>
                <c:pt idx="5282">
                  <c:v>27276.990879855883</c:v>
                </c:pt>
                <c:pt idx="5283">
                  <c:v>27307.851551157353</c:v>
                </c:pt>
                <c:pt idx="5284">
                  <c:v>27338.746152146101</c:v>
                </c:pt>
                <c:pt idx="5285">
                  <c:v>27369.674720114257</c:v>
                </c:pt>
                <c:pt idx="5286">
                  <c:v>27400.637292395029</c:v>
                </c:pt>
                <c:pt idx="5287">
                  <c:v>27431.63390636272</c:v>
                </c:pt>
                <c:pt idx="5288">
                  <c:v>27462.664599432777</c:v>
                </c:pt>
                <c:pt idx="5289">
                  <c:v>27493.729409061852</c:v>
                </c:pt>
                <c:pt idx="5290">
                  <c:v>27524.828372747834</c:v>
                </c:pt>
                <c:pt idx="5291">
                  <c:v>27555.961528029882</c:v>
                </c:pt>
                <c:pt idx="5292">
                  <c:v>27587.128912488504</c:v>
                </c:pt>
                <c:pt idx="5293">
                  <c:v>27618.330563745581</c:v>
                </c:pt>
                <c:pt idx="5294">
                  <c:v>27649.566519464406</c:v>
                </c:pt>
                <c:pt idx="5295">
                  <c:v>27680.836817349744</c:v>
                </c:pt>
                <c:pt idx="5296">
                  <c:v>27712.141495147873</c:v>
                </c:pt>
                <c:pt idx="5297">
                  <c:v>27743.480590646624</c:v>
                </c:pt>
                <c:pt idx="5298">
                  <c:v>27774.854141675438</c:v>
                </c:pt>
                <c:pt idx="5299">
                  <c:v>27806.262186105399</c:v>
                </c:pt>
                <c:pt idx="5300">
                  <c:v>27837.704761849291</c:v>
                </c:pt>
                <c:pt idx="5301">
                  <c:v>27869.181906861631</c:v>
                </c:pt>
                <c:pt idx="5302">
                  <c:v>27900.693659138735</c:v>
                </c:pt>
                <c:pt idx="5303">
                  <c:v>27932.24005671874</c:v>
                </c:pt>
                <c:pt idx="5304">
                  <c:v>27963.821137681673</c:v>
                </c:pt>
                <c:pt idx="5305">
                  <c:v>27995.436940149473</c:v>
                </c:pt>
                <c:pt idx="5306">
                  <c:v>28027.087502286056</c:v>
                </c:pt>
                <c:pt idx="5307">
                  <c:v>28058.772862297355</c:v>
                </c:pt>
                <c:pt idx="5308">
                  <c:v>28090.49305843137</c:v>
                </c:pt>
                <c:pt idx="5309">
                  <c:v>28122.248128978197</c:v>
                </c:pt>
                <c:pt idx="5310">
                  <c:v>28154.038112270104</c:v>
                </c:pt>
                <c:pt idx="5311">
                  <c:v>28185.863046681545</c:v>
                </c:pt>
                <c:pt idx="5312">
                  <c:v>28217.722970629235</c:v>
                </c:pt>
                <c:pt idx="5313">
                  <c:v>28249.617922572183</c:v>
                </c:pt>
                <c:pt idx="5314">
                  <c:v>28281.54794101173</c:v>
                </c:pt>
                <c:pt idx="5315">
                  <c:v>28313.513064491603</c:v>
                </c:pt>
                <c:pt idx="5316">
                  <c:v>28345.513331597977</c:v>
                </c:pt>
                <c:pt idx="5317">
                  <c:v>28377.5487809595</c:v>
                </c:pt>
                <c:pt idx="5318">
                  <c:v>28409.619451247348</c:v>
                </c:pt>
                <c:pt idx="5319">
                  <c:v>28441.725381175274</c:v>
                </c:pt>
                <c:pt idx="5320">
                  <c:v>28473.866609499652</c:v>
                </c:pt>
                <c:pt idx="5321">
                  <c:v>28506.043175019513</c:v>
                </c:pt>
                <c:pt idx="5322">
                  <c:v>28538.255116576613</c:v>
                </c:pt>
                <c:pt idx="5323">
                  <c:v>28570.502473055472</c:v>
                </c:pt>
                <c:pt idx="5324">
                  <c:v>28602.785283383411</c:v>
                </c:pt>
                <c:pt idx="5325">
                  <c:v>28635.103586530608</c:v>
                </c:pt>
                <c:pt idx="5326">
                  <c:v>28667.457421510153</c:v>
                </c:pt>
                <c:pt idx="5327">
                  <c:v>28699.846827378082</c:v>
                </c:pt>
                <c:pt idx="5328">
                  <c:v>28732.271843233419</c:v>
                </c:pt>
                <c:pt idx="5329">
                  <c:v>28764.73250821824</c:v>
                </c:pt>
                <c:pt idx="5330">
                  <c:v>28797.228861517713</c:v>
                </c:pt>
                <c:pt idx="5331">
                  <c:v>28829.760942360146</c:v>
                </c:pt>
                <c:pt idx="5332">
                  <c:v>28862.328790017033</c:v>
                </c:pt>
                <c:pt idx="5333">
                  <c:v>28894.932443803096</c:v>
                </c:pt>
                <c:pt idx="5334">
                  <c:v>28927.571943076353</c:v>
                </c:pt>
                <c:pt idx="5335">
                  <c:v>28960.247327238136</c:v>
                </c:pt>
                <c:pt idx="5336">
                  <c:v>28992.958635733165</c:v>
                </c:pt>
                <c:pt idx="5337">
                  <c:v>29025.705908049578</c:v>
                </c:pt>
                <c:pt idx="5338">
                  <c:v>29058.489183718983</c:v>
                </c:pt>
                <c:pt idx="5339">
                  <c:v>29091.308502316515</c:v>
                </c:pt>
                <c:pt idx="5340">
                  <c:v>29124.163903460871</c:v>
                </c:pt>
                <c:pt idx="5341">
                  <c:v>29157.055426814368</c:v>
                </c:pt>
                <c:pt idx="5342">
                  <c:v>29189.983112082984</c:v>
                </c:pt>
                <c:pt idx="5343">
                  <c:v>29222.946999016411</c:v>
                </c:pt>
                <c:pt idx="5344">
                  <c:v>29255.947127408097</c:v>
                </c:pt>
                <c:pt idx="5345">
                  <c:v>29288.983537095301</c:v>
                </c:pt>
                <c:pt idx="5346">
                  <c:v>29322.056267959138</c:v>
                </c:pt>
                <c:pt idx="5347">
                  <c:v>29355.165359924627</c:v>
                </c:pt>
                <c:pt idx="5348">
                  <c:v>29388.310852960742</c:v>
                </c:pt>
                <c:pt idx="5349">
                  <c:v>29421.492787080449</c:v>
                </c:pt>
                <c:pt idx="5350">
                  <c:v>29454.711202340764</c:v>
                </c:pt>
                <c:pt idx="5351">
                  <c:v>29487.966138842814</c:v>
                </c:pt>
                <c:pt idx="5352">
                  <c:v>29521.257636731858</c:v>
                </c:pt>
                <c:pt idx="5353">
                  <c:v>29554.585736197354</c:v>
                </c:pt>
                <c:pt idx="5354">
                  <c:v>29587.950477473009</c:v>
                </c:pt>
                <c:pt idx="5355">
                  <c:v>29621.351900836813</c:v>
                </c:pt>
                <c:pt idx="5356">
                  <c:v>29654.790046611102</c:v>
                </c:pt>
                <c:pt idx="5357">
                  <c:v>29688.264955162595</c:v>
                </c:pt>
                <c:pt idx="5358">
                  <c:v>29721.77666690245</c:v>
                </c:pt>
                <c:pt idx="5359">
                  <c:v>29755.325222286319</c:v>
                </c:pt>
                <c:pt idx="5360">
                  <c:v>29788.910661814385</c:v>
                </c:pt>
                <c:pt idx="5361">
                  <c:v>29822.533026031411</c:v>
                </c:pt>
                <c:pt idx="5362">
                  <c:v>29856.1923555268</c:v>
                </c:pt>
                <c:pt idx="5363">
                  <c:v>29889.88869093464</c:v>
                </c:pt>
                <c:pt idx="5364">
                  <c:v>29923.62207293374</c:v>
                </c:pt>
                <c:pt idx="5365">
                  <c:v>29957.392542247704</c:v>
                </c:pt>
                <c:pt idx="5366">
                  <c:v>29991.200139644952</c:v>
                </c:pt>
                <c:pt idx="5367">
                  <c:v>30025.044905938797</c:v>
                </c:pt>
                <c:pt idx="5368">
                  <c:v>30058.926881987467</c:v>
                </c:pt>
                <c:pt idx="5369">
                  <c:v>30092.846108694175</c:v>
                </c:pt>
                <c:pt idx="5370">
                  <c:v>30126.802627007168</c:v>
                </c:pt>
                <c:pt idx="5371">
                  <c:v>30160.796477919757</c:v>
                </c:pt>
                <c:pt idx="5372">
                  <c:v>30194.827702470397</c:v>
                </c:pt>
                <c:pt idx="5373">
                  <c:v>30228.896341742697</c:v>
                </c:pt>
                <c:pt idx="5374">
                  <c:v>30263.00243686551</c:v>
                </c:pt>
                <c:pt idx="5375">
                  <c:v>30297.146029012958</c:v>
                </c:pt>
                <c:pt idx="5376">
                  <c:v>30331.327159404485</c:v>
                </c:pt>
                <c:pt idx="5377">
                  <c:v>30365.545869304919</c:v>
                </c:pt>
                <c:pt idx="5378">
                  <c:v>30399.802200024496</c:v>
                </c:pt>
                <c:pt idx="5379">
                  <c:v>30434.096192918954</c:v>
                </c:pt>
                <c:pt idx="5380">
                  <c:v>30468.427889389532</c:v>
                </c:pt>
                <c:pt idx="5381">
                  <c:v>30502.797330883055</c:v>
                </c:pt>
                <c:pt idx="5382">
                  <c:v>30537.204558891968</c:v>
                </c:pt>
                <c:pt idx="5383">
                  <c:v>30571.6496149544</c:v>
                </c:pt>
                <c:pt idx="5384">
                  <c:v>30606.132540654195</c:v>
                </c:pt>
                <c:pt idx="5385">
                  <c:v>30640.65337762098</c:v>
                </c:pt>
                <c:pt idx="5386">
                  <c:v>30675.212167530204</c:v>
                </c:pt>
                <c:pt idx="5387">
                  <c:v>30709.808952103191</c:v>
                </c:pt>
                <c:pt idx="5388">
                  <c:v>30744.443773107199</c:v>
                </c:pt>
                <c:pt idx="5389">
                  <c:v>30779.11667235546</c:v>
                </c:pt>
                <c:pt idx="5390">
                  <c:v>30813.827691707229</c:v>
                </c:pt>
                <c:pt idx="5391">
                  <c:v>30848.576873067843</c:v>
                </c:pt>
                <c:pt idx="5392">
                  <c:v>30883.36425838877</c:v>
                </c:pt>
                <c:pt idx="5393">
                  <c:v>30918.189889667661</c:v>
                </c:pt>
                <c:pt idx="5394">
                  <c:v>30953.053808948385</c:v>
                </c:pt>
                <c:pt idx="5395">
                  <c:v>30987.956058321106</c:v>
                </c:pt>
                <c:pt idx="5396">
                  <c:v>31022.896679922316</c:v>
                </c:pt>
                <c:pt idx="5397">
                  <c:v>31057.875715934882</c:v>
                </c:pt>
                <c:pt idx="5398">
                  <c:v>31092.893208588117</c:v>
                </c:pt>
                <c:pt idx="5399">
                  <c:v>31127.949200157807</c:v>
                </c:pt>
                <c:pt idx="5400">
                  <c:v>31163.043732966293</c:v>
                </c:pt>
                <c:pt idx="5401">
                  <c:v>31198.176849382486</c:v>
                </c:pt>
                <c:pt idx="5402">
                  <c:v>31233.348591821945</c:v>
                </c:pt>
                <c:pt idx="5403">
                  <c:v>31268.559002746908</c:v>
                </c:pt>
                <c:pt idx="5404">
                  <c:v>31303.808124666371</c:v>
                </c:pt>
                <c:pt idx="5405">
                  <c:v>31339.096000136109</c:v>
                </c:pt>
                <c:pt idx="5406">
                  <c:v>31374.422671758748</c:v>
                </c:pt>
                <c:pt idx="5407">
                  <c:v>31409.788182183805</c:v>
                </c:pt>
                <c:pt idx="5408">
                  <c:v>31445.19257410775</c:v>
                </c:pt>
                <c:pt idx="5409">
                  <c:v>31480.635890274039</c:v>
                </c:pt>
                <c:pt idx="5410">
                  <c:v>31516.118173473198</c:v>
                </c:pt>
                <c:pt idx="5411">
                  <c:v>31551.639466542838</c:v>
                </c:pt>
                <c:pt idx="5412">
                  <c:v>31587.199812367737</c:v>
                </c:pt>
                <c:pt idx="5413">
                  <c:v>31622.799253879864</c:v>
                </c:pt>
                <c:pt idx="5414">
                  <c:v>31658.437834058459</c:v>
                </c:pt>
                <c:pt idx="5415">
                  <c:v>31694.115595930067</c:v>
                </c:pt>
                <c:pt idx="5416">
                  <c:v>31729.832582568597</c:v>
                </c:pt>
                <c:pt idx="5417">
                  <c:v>31765.588837095365</c:v>
                </c:pt>
                <c:pt idx="5418">
                  <c:v>31801.384402679159</c:v>
                </c:pt>
                <c:pt idx="5419">
                  <c:v>31837.219322536283</c:v>
                </c:pt>
                <c:pt idx="5420">
                  <c:v>31873.093639930608</c:v>
                </c:pt>
                <c:pt idx="5421">
                  <c:v>31909.007398173628</c:v>
                </c:pt>
                <c:pt idx="5422">
                  <c:v>31944.960640624518</c:v>
                </c:pt>
                <c:pt idx="5423">
                  <c:v>31980.953410690174</c:v>
                </c:pt>
                <c:pt idx="5424">
                  <c:v>32016.985751825276</c:v>
                </c:pt>
                <c:pt idx="5425">
                  <c:v>32053.057707532331</c:v>
                </c:pt>
                <c:pt idx="5426">
                  <c:v>32089.16932136174</c:v>
                </c:pt>
                <c:pt idx="5427">
                  <c:v>32125.320636911831</c:v>
                </c:pt>
                <c:pt idx="5428">
                  <c:v>32161.511697828926</c:v>
                </c:pt>
                <c:pt idx="5429">
                  <c:v>32197.742547807393</c:v>
                </c:pt>
                <c:pt idx="5430">
                  <c:v>32234.013230589691</c:v>
                </c:pt>
                <c:pt idx="5431">
                  <c:v>32270.323789966427</c:v>
                </c:pt>
                <c:pt idx="5432">
                  <c:v>32306.674269776417</c:v>
                </c:pt>
                <c:pt idx="5433">
                  <c:v>32343.064713906722</c:v>
                </c:pt>
                <c:pt idx="5434">
                  <c:v>32379.49516629272</c:v>
                </c:pt>
                <c:pt idx="5435">
                  <c:v>32415.96567091814</c:v>
                </c:pt>
                <c:pt idx="5436">
                  <c:v>32452.476271815129</c:v>
                </c:pt>
                <c:pt idx="5437">
                  <c:v>32489.027013064308</c:v>
                </c:pt>
                <c:pt idx="5438">
                  <c:v>32525.617938794807</c:v>
                </c:pt>
                <c:pt idx="5439">
                  <c:v>32562.249093184339</c:v>
                </c:pt>
                <c:pt idx="5440">
                  <c:v>32598.920520459236</c:v>
                </c:pt>
                <c:pt idx="5441">
                  <c:v>32635.632264894517</c:v>
                </c:pt>
                <c:pt idx="5442">
                  <c:v>32672.384370813921</c:v>
                </c:pt>
                <c:pt idx="5443">
                  <c:v>32709.176882589993</c:v>
                </c:pt>
                <c:pt idx="5444">
                  <c:v>32746.009844644115</c:v>
                </c:pt>
                <c:pt idx="5445">
                  <c:v>32782.883301446556</c:v>
                </c:pt>
                <c:pt idx="5446">
                  <c:v>32819.797297516539</c:v>
                </c:pt>
                <c:pt idx="5447">
                  <c:v>32856.751877422292</c:v>
                </c:pt>
                <c:pt idx="5448">
                  <c:v>32893.747085781091</c:v>
                </c:pt>
                <c:pt idx="5449">
                  <c:v>32930.782967259329</c:v>
                </c:pt>
                <c:pt idx="5450">
                  <c:v>32967.859566572559</c:v>
                </c:pt>
                <c:pt idx="5451">
                  <c:v>33004.976928485565</c:v>
                </c:pt>
                <c:pt idx="5452">
                  <c:v>33042.135097812381</c:v>
                </c:pt>
                <c:pt idx="5453">
                  <c:v>33079.33411941638</c:v>
                </c:pt>
                <c:pt idx="5454">
                  <c:v>33116.574038210325</c:v>
                </c:pt>
                <c:pt idx="5455">
                  <c:v>33153.854899156395</c:v>
                </c:pt>
                <c:pt idx="5456">
                  <c:v>33191.176747266269</c:v>
                </c:pt>
                <c:pt idx="5457">
                  <c:v>33228.539627601174</c:v>
                </c:pt>
                <c:pt idx="5458">
                  <c:v>33265.943585271925</c:v>
                </c:pt>
                <c:pt idx="5459">
                  <c:v>33303.388665438993</c:v>
                </c:pt>
                <c:pt idx="5460">
                  <c:v>33340.87491331256</c:v>
                </c:pt>
                <c:pt idx="5461">
                  <c:v>33378.402374152567</c:v>
                </c:pt>
                <c:pt idx="5462">
                  <c:v>33415.971093268781</c:v>
                </c:pt>
                <c:pt idx="5463">
                  <c:v>33453.581116020825</c:v>
                </c:pt>
                <c:pt idx="5464">
                  <c:v>33491.232487818255</c:v>
                </c:pt>
                <c:pt idx="5465">
                  <c:v>33528.925254120608</c:v>
                </c:pt>
                <c:pt idx="5466">
                  <c:v>33566.659460437462</c:v>
                </c:pt>
                <c:pt idx="5467">
                  <c:v>33604.435152328471</c:v>
                </c:pt>
                <c:pt idx="5468">
                  <c:v>33642.252375403456</c:v>
                </c:pt>
                <c:pt idx="5469">
                  <c:v>33680.111175322432</c:v>
                </c:pt>
                <c:pt idx="5470">
                  <c:v>33718.011597795667</c:v>
                </c:pt>
                <c:pt idx="5471">
                  <c:v>33755.953688583737</c:v>
                </c:pt>
                <c:pt idx="5472">
                  <c:v>33793.937493497586</c:v>
                </c:pt>
                <c:pt idx="5473">
                  <c:v>33831.963058398593</c:v>
                </c:pt>
                <c:pt idx="5474">
                  <c:v>33870.030429198603</c:v>
                </c:pt>
                <c:pt idx="5475">
                  <c:v>33908.139651860001</c:v>
                </c:pt>
                <c:pt idx="5476">
                  <c:v>33946.290772395747</c:v>
                </c:pt>
                <c:pt idx="5477">
                  <c:v>33984.483836869462</c:v>
                </c:pt>
                <c:pt idx="5478">
                  <c:v>34022.718891395467</c:v>
                </c:pt>
                <c:pt idx="5479">
                  <c:v>34060.995982138818</c:v>
                </c:pt>
                <c:pt idx="5480">
                  <c:v>34099.315155315409</c:v>
                </c:pt>
                <c:pt idx="5481">
                  <c:v>34137.676457191999</c:v>
                </c:pt>
                <c:pt idx="5482">
                  <c:v>34176.079934086243</c:v>
                </c:pt>
                <c:pt idx="5483">
                  <c:v>34214.525632366807</c:v>
                </c:pt>
                <c:pt idx="5484">
                  <c:v>34253.013598453384</c:v>
                </c:pt>
                <c:pt idx="5485">
                  <c:v>34291.543878816745</c:v>
                </c:pt>
                <c:pt idx="5486">
                  <c:v>34330.116519978823</c:v>
                </c:pt>
                <c:pt idx="5487">
                  <c:v>34368.731568512747</c:v>
                </c:pt>
                <c:pt idx="5488">
                  <c:v>34407.389071042911</c:v>
                </c:pt>
                <c:pt idx="5489">
                  <c:v>34446.089074245028</c:v>
                </c:pt>
                <c:pt idx="5490">
                  <c:v>34484.831624846178</c:v>
                </c:pt>
                <c:pt idx="5491">
                  <c:v>34523.616769624874</c:v>
                </c:pt>
                <c:pt idx="5492">
                  <c:v>34562.444555411115</c:v>
                </c:pt>
                <c:pt idx="5493">
                  <c:v>34601.315029086443</c:v>
                </c:pt>
                <c:pt idx="5494">
                  <c:v>34640.228237584</c:v>
                </c:pt>
                <c:pt idx="5495">
                  <c:v>34679.184227888582</c:v>
                </c:pt>
                <c:pt idx="5496">
                  <c:v>34718.183047036691</c:v>
                </c:pt>
                <c:pt idx="5497">
                  <c:v>34757.224742116618</c:v>
                </c:pt>
                <c:pt idx="5498">
                  <c:v>34796.309360268468</c:v>
                </c:pt>
                <c:pt idx="5499">
                  <c:v>34835.436948684226</c:v>
                </c:pt>
                <c:pt idx="5500">
                  <c:v>34874.607554607821</c:v>
                </c:pt>
                <c:pt idx="5501">
                  <c:v>34913.821225335189</c:v>
                </c:pt>
                <c:pt idx="5502">
                  <c:v>34953.078008214303</c:v>
                </c:pt>
                <c:pt idx="5503">
                  <c:v>34992.37795064527</c:v>
                </c:pt>
                <c:pt idx="5504">
                  <c:v>35031.721100080344</c:v>
                </c:pt>
                <c:pt idx="5505">
                  <c:v>35071.107504024025</c:v>
                </c:pt>
                <c:pt idx="5506">
                  <c:v>35110.537210033086</c:v>
                </c:pt>
                <c:pt idx="5507">
                  <c:v>35150.01026571665</c:v>
                </c:pt>
                <c:pt idx="5508">
                  <c:v>35189.526718736226</c:v>
                </c:pt>
                <c:pt idx="5509">
                  <c:v>35229.086616805784</c:v>
                </c:pt>
                <c:pt idx="5510">
                  <c:v>35268.690007691825</c:v>
                </c:pt>
                <c:pt idx="5511">
                  <c:v>35308.336939213405</c:v>
                </c:pt>
                <c:pt idx="5512">
                  <c:v>35348.027459242214</c:v>
                </c:pt>
                <c:pt idx="5513">
                  <c:v>35387.761615702628</c:v>
                </c:pt>
                <c:pt idx="5514">
                  <c:v>35427.53945657178</c:v>
                </c:pt>
                <c:pt idx="5515">
                  <c:v>35467.361029879597</c:v>
                </c:pt>
                <c:pt idx="5516">
                  <c:v>35507.226383708869</c:v>
                </c:pt>
                <c:pt idx="5517">
                  <c:v>35547.135566195298</c:v>
                </c:pt>
                <c:pt idx="5518">
                  <c:v>35587.088625527584</c:v>
                </c:pt>
                <c:pt idx="5519">
                  <c:v>35627.08560994744</c:v>
                </c:pt>
                <c:pt idx="5520">
                  <c:v>35667.126567749699</c:v>
                </c:pt>
                <c:pt idx="5521">
                  <c:v>35707.211547282328</c:v>
                </c:pt>
                <c:pt idx="5522">
                  <c:v>35747.340596946509</c:v>
                </c:pt>
                <c:pt idx="5523">
                  <c:v>35787.513765196709</c:v>
                </c:pt>
                <c:pt idx="5524">
                  <c:v>35827.731100540695</c:v>
                </c:pt>
                <c:pt idx="5525">
                  <c:v>35867.992651539644</c:v>
                </c:pt>
                <c:pt idx="5526">
                  <c:v>35908.29846680817</c:v>
                </c:pt>
                <c:pt idx="5527">
                  <c:v>35948.648595014405</c:v>
                </c:pt>
                <c:pt idx="5528">
                  <c:v>35989.043084880032</c:v>
                </c:pt>
                <c:pt idx="5529">
                  <c:v>36029.48198518034</c:v>
                </c:pt>
                <c:pt idx="5530">
                  <c:v>36069.965344744342</c:v>
                </c:pt>
                <c:pt idx="5531">
                  <c:v>36110.493212454749</c:v>
                </c:pt>
                <c:pt idx="5532">
                  <c:v>36151.065637248103</c:v>
                </c:pt>
                <c:pt idx="5533">
                  <c:v>36191.68266811478</c:v>
                </c:pt>
                <c:pt idx="5534">
                  <c:v>36232.344354099092</c:v>
                </c:pt>
                <c:pt idx="5535">
                  <c:v>36273.050744299311</c:v>
                </c:pt>
                <c:pt idx="5536">
                  <c:v>36313.801887867776</c:v>
                </c:pt>
                <c:pt idx="5537">
                  <c:v>36354.597834010878</c:v>
                </c:pt>
                <c:pt idx="5538">
                  <c:v>36395.4386319892</c:v>
                </c:pt>
                <c:pt idx="5539">
                  <c:v>36436.324331117532</c:v>
                </c:pt>
                <c:pt idx="5540">
                  <c:v>36477.254980764919</c:v>
                </c:pt>
                <c:pt idx="5541">
                  <c:v>36518.230630354767</c:v>
                </c:pt>
                <c:pt idx="5542">
                  <c:v>36559.251329364852</c:v>
                </c:pt>
                <c:pt idx="5543">
                  <c:v>36600.31712732742</c:v>
                </c:pt>
                <c:pt idx="5544">
                  <c:v>36641.428073829222</c:v>
                </c:pt>
                <c:pt idx="5545">
                  <c:v>36682.584218511591</c:v>
                </c:pt>
                <c:pt idx="5546">
                  <c:v>36723.785611070489</c:v>
                </c:pt>
                <c:pt idx="5547">
                  <c:v>36765.032301256564</c:v>
                </c:pt>
                <c:pt idx="5548">
                  <c:v>36806.324338875231</c:v>
                </c:pt>
                <c:pt idx="5549">
                  <c:v>36847.66177378672</c:v>
                </c:pt>
                <c:pt idx="5550">
                  <c:v>36889.044655906109</c:v>
                </c:pt>
                <c:pt idx="5551">
                  <c:v>36930.473035203438</c:v>
                </c:pt>
                <c:pt idx="5552">
                  <c:v>36971.946961703739</c:v>
                </c:pt>
                <c:pt idx="5553">
                  <c:v>37013.466485487093</c:v>
                </c:pt>
                <c:pt idx="5554">
                  <c:v>37055.03165668869</c:v>
                </c:pt>
                <c:pt idx="5555">
                  <c:v>37096.642525498908</c:v>
                </c:pt>
                <c:pt idx="5556">
                  <c:v>37138.299142163356</c:v>
                </c:pt>
                <c:pt idx="5557">
                  <c:v>37180.001556982948</c:v>
                </c:pt>
                <c:pt idx="5558">
                  <c:v>37221.749820313948</c:v>
                </c:pt>
                <c:pt idx="5559">
                  <c:v>37263.543982568044</c:v>
                </c:pt>
                <c:pt idx="5560">
                  <c:v>37305.384094212393</c:v>
                </c:pt>
                <c:pt idx="5561">
                  <c:v>37347.270205769717</c:v>
                </c:pt>
                <c:pt idx="5562">
                  <c:v>37389.202367818332</c:v>
                </c:pt>
                <c:pt idx="5563">
                  <c:v>37431.180630992196</c:v>
                </c:pt>
                <c:pt idx="5564">
                  <c:v>37473.20504598102</c:v>
                </c:pt>
                <c:pt idx="5565">
                  <c:v>37515.275663530294</c:v>
                </c:pt>
                <c:pt idx="5566">
                  <c:v>37557.392534441344</c:v>
                </c:pt>
                <c:pt idx="5567">
                  <c:v>37599.55570957141</c:v>
                </c:pt>
                <c:pt idx="5568">
                  <c:v>37641.765239833716</c:v>
                </c:pt>
                <c:pt idx="5569">
                  <c:v>37684.021176197493</c:v>
                </c:pt>
                <c:pt idx="5570">
                  <c:v>37726.323569688087</c:v>
                </c:pt>
                <c:pt idx="5571">
                  <c:v>37768.672471386992</c:v>
                </c:pt>
                <c:pt idx="5572">
                  <c:v>37811.067932431914</c:v>
                </c:pt>
                <c:pt idx="5573">
                  <c:v>37853.51000401684</c:v>
                </c:pt>
                <c:pt idx="5574">
                  <c:v>37895.99873739211</c:v>
                </c:pt>
                <c:pt idx="5575">
                  <c:v>37938.534183864438</c:v>
                </c:pt>
                <c:pt idx="5576">
                  <c:v>37981.116394797034</c:v>
                </c:pt>
                <c:pt idx="5577">
                  <c:v>38023.745421609616</c:v>
                </c:pt>
                <c:pt idx="5578">
                  <c:v>38066.421315778498</c:v>
                </c:pt>
                <c:pt idx="5579">
                  <c:v>38109.14412883664</c:v>
                </c:pt>
                <c:pt idx="5580">
                  <c:v>38151.913912373726</c:v>
                </c:pt>
                <c:pt idx="5581">
                  <c:v>38194.730718036197</c:v>
                </c:pt>
                <c:pt idx="5582">
                  <c:v>38237.59459752735</c:v>
                </c:pt>
                <c:pt idx="5583">
                  <c:v>38280.505602607365</c:v>
                </c:pt>
                <c:pt idx="5584">
                  <c:v>38323.463785093409</c:v>
                </c:pt>
                <c:pt idx="5585">
                  <c:v>38366.469196859645</c:v>
                </c:pt>
                <c:pt idx="5586">
                  <c:v>38409.521889837357</c:v>
                </c:pt>
                <c:pt idx="5587">
                  <c:v>38452.621916014956</c:v>
                </c:pt>
                <c:pt idx="5588">
                  <c:v>38495.769327438073</c:v>
                </c:pt>
                <c:pt idx="5589">
                  <c:v>38538.964176209614</c:v>
                </c:pt>
                <c:pt idx="5590">
                  <c:v>38582.206514489837</c:v>
                </c:pt>
                <c:pt idx="5591">
                  <c:v>38625.496394496389</c:v>
                </c:pt>
                <c:pt idx="5592">
                  <c:v>38668.833868504393</c:v>
                </c:pt>
                <c:pt idx="5593">
                  <c:v>38712.218988846493</c:v>
                </c:pt>
                <c:pt idx="5594">
                  <c:v>38755.651807912916</c:v>
                </c:pt>
                <c:pt idx="5595">
                  <c:v>38799.132378151582</c:v>
                </c:pt>
                <c:pt idx="5596">
                  <c:v>38842.660752068085</c:v>
                </c:pt>
                <c:pt idx="5597">
                  <c:v>38886.236982225833</c:v>
                </c:pt>
                <c:pt idx="5598">
                  <c:v>38929.861121246075</c:v>
                </c:pt>
                <c:pt idx="5599">
                  <c:v>38973.533221807949</c:v>
                </c:pt>
                <c:pt idx="5600">
                  <c:v>39017.253336648595</c:v>
                </c:pt>
                <c:pt idx="5601">
                  <c:v>39061.021518563168</c:v>
                </c:pt>
                <c:pt idx="5602">
                  <c:v>39104.837820404937</c:v>
                </c:pt>
                <c:pt idx="5603">
                  <c:v>39148.702295085335</c:v>
                </c:pt>
                <c:pt idx="5604">
                  <c:v>39192.614995574018</c:v>
                </c:pt>
                <c:pt idx="5605">
                  <c:v>39236.575974898937</c:v>
                </c:pt>
                <c:pt idx="5606">
                  <c:v>39280.585286146408</c:v>
                </c:pt>
                <c:pt idx="5607">
                  <c:v>39324.642982461155</c:v>
                </c:pt>
                <c:pt idx="5608">
                  <c:v>39368.749117046391</c:v>
                </c:pt>
                <c:pt idx="5609">
                  <c:v>39412.903743163886</c:v>
                </c:pt>
                <c:pt idx="5610">
                  <c:v>39457.106914134019</c:v>
                </c:pt>
                <c:pt idx="5611">
                  <c:v>39501.358683335842</c:v>
                </c:pt>
                <c:pt idx="5612">
                  <c:v>39545.65910420716</c:v>
                </c:pt>
                <c:pt idx="5613">
                  <c:v>39590.008230244581</c:v>
                </c:pt>
                <c:pt idx="5614">
                  <c:v>39634.406115003585</c:v>
                </c:pt>
                <c:pt idx="5615">
                  <c:v>39678.852812098579</c:v>
                </c:pt>
                <c:pt idx="5616">
                  <c:v>39723.348375202993</c:v>
                </c:pt>
                <c:pt idx="5617">
                  <c:v>39767.892858049308</c:v>
                </c:pt>
                <c:pt idx="5618">
                  <c:v>39812.486314429152</c:v>
                </c:pt>
                <c:pt idx="5619">
                  <c:v>39857.128798193327</c:v>
                </c:pt>
                <c:pt idx="5620">
                  <c:v>39901.820363251914</c:v>
                </c:pt>
                <c:pt idx="5621">
                  <c:v>39946.561063574314</c:v>
                </c:pt>
                <c:pt idx="5622">
                  <c:v>39991.350953189321</c:v>
                </c:pt>
                <c:pt idx="5623">
                  <c:v>40036.190086185183</c:v>
                </c:pt>
                <c:pt idx="5624">
                  <c:v>40081.078516709684</c:v>
                </c:pt>
                <c:pt idx="5625">
                  <c:v>40126.016298970178</c:v>
                </c:pt>
                <c:pt idx="5626">
                  <c:v>40171.003487233691</c:v>
                </c:pt>
                <c:pt idx="5627">
                  <c:v>40216.040135826952</c:v>
                </c:pt>
                <c:pt idx="5628">
                  <c:v>40261.126299136486</c:v>
                </c:pt>
                <c:pt idx="5629">
                  <c:v>40306.262031608669</c:v>
                </c:pt>
                <c:pt idx="5630">
                  <c:v>40351.447387749773</c:v>
                </c:pt>
                <c:pt idx="5631">
                  <c:v>40396.682422126083</c:v>
                </c:pt>
                <c:pt idx="5632">
                  <c:v>40441.96718936391</c:v>
                </c:pt>
                <c:pt idx="5633">
                  <c:v>40487.301744149692</c:v>
                </c:pt>
                <c:pt idx="5634">
                  <c:v>40532.686141230042</c:v>
                </c:pt>
                <c:pt idx="5635">
                  <c:v>40578.120435411831</c:v>
                </c:pt>
                <c:pt idx="5636">
                  <c:v>40623.60468156221</c:v>
                </c:pt>
                <c:pt idx="5637">
                  <c:v>40669.138934608745</c:v>
                </c:pt>
                <c:pt idx="5638">
                  <c:v>40714.723249539435</c:v>
                </c:pt>
                <c:pt idx="5639">
                  <c:v>40760.357681402791</c:v>
                </c:pt>
                <c:pt idx="5640">
                  <c:v>40806.042285307893</c:v>
                </c:pt>
                <c:pt idx="5641">
                  <c:v>40851.777116424484</c:v>
                </c:pt>
                <c:pt idx="5642">
                  <c:v>40897.562229983007</c:v>
                </c:pt>
                <c:pt idx="5643">
                  <c:v>40943.397681274684</c:v>
                </c:pt>
                <c:pt idx="5644">
                  <c:v>40989.283525651583</c:v>
                </c:pt>
                <c:pt idx="5645">
                  <c:v>41035.219818526697</c:v>
                </c:pt>
                <c:pt idx="5646">
                  <c:v>41081.20661537398</c:v>
                </c:pt>
                <c:pt idx="5647">
                  <c:v>41127.243971728436</c:v>
                </c:pt>
                <c:pt idx="5648">
                  <c:v>41173.331943186196</c:v>
                </c:pt>
                <c:pt idx="5649">
                  <c:v>41219.470585404561</c:v>
                </c:pt>
                <c:pt idx="5650">
                  <c:v>41265.659954102077</c:v>
                </c:pt>
                <c:pt idx="5651">
                  <c:v>41311.900105058608</c:v>
                </c:pt>
                <c:pt idx="5652">
                  <c:v>41358.191094115413</c:v>
                </c:pt>
                <c:pt idx="5653">
                  <c:v>41404.532977175171</c:v>
                </c:pt>
                <c:pt idx="5654">
                  <c:v>41450.925810202119</c:v>
                </c:pt>
                <c:pt idx="5655">
                  <c:v>41497.369649222048</c:v>
                </c:pt>
                <c:pt idx="5656">
                  <c:v>41543.864550322418</c:v>
                </c:pt>
                <c:pt idx="5657">
                  <c:v>41590.410569652406</c:v>
                </c:pt>
                <c:pt idx="5658">
                  <c:v>41637.007763422975</c:v>
                </c:pt>
                <c:pt idx="5659">
                  <c:v>41683.656187906934</c:v>
                </c:pt>
                <c:pt idx="5660">
                  <c:v>41730.355899439048</c:v>
                </c:pt>
                <c:pt idx="5661">
                  <c:v>41777.106954416042</c:v>
                </c:pt>
                <c:pt idx="5662">
                  <c:v>41823.909409296735</c:v>
                </c:pt>
                <c:pt idx="5663">
                  <c:v>41870.763320602033</c:v>
                </c:pt>
                <c:pt idx="5664">
                  <c:v>41917.668744915078</c:v>
                </c:pt>
                <c:pt idx="5665">
                  <c:v>41964.625738881259</c:v>
                </c:pt>
                <c:pt idx="5666">
                  <c:v>42011.634359208307</c:v>
                </c:pt>
                <c:pt idx="5667">
                  <c:v>42058.694662666348</c:v>
                </c:pt>
                <c:pt idx="5668">
                  <c:v>42105.806706087984</c:v>
                </c:pt>
                <c:pt idx="5669">
                  <c:v>42152.970546368357</c:v>
                </c:pt>
                <c:pt idx="5670">
                  <c:v>42200.18624046522</c:v>
                </c:pt>
                <c:pt idx="5671">
                  <c:v>42247.453845399003</c:v>
                </c:pt>
                <c:pt idx="5672">
                  <c:v>42294.773418252887</c:v>
                </c:pt>
                <c:pt idx="5673">
                  <c:v>42342.145016172857</c:v>
                </c:pt>
                <c:pt idx="5674">
                  <c:v>42389.568696367794</c:v>
                </c:pt>
                <c:pt idx="5675">
                  <c:v>42437.044516109519</c:v>
                </c:pt>
                <c:pt idx="5676">
                  <c:v>42484.572532732891</c:v>
                </c:pt>
                <c:pt idx="5677">
                  <c:v>42532.152803635865</c:v>
                </c:pt>
                <c:pt idx="5678">
                  <c:v>42579.785386279545</c:v>
                </c:pt>
                <c:pt idx="5679">
                  <c:v>42627.470338188265</c:v>
                </c:pt>
                <c:pt idx="5680">
                  <c:v>42675.20771694967</c:v>
                </c:pt>
                <c:pt idx="5681">
                  <c:v>42722.997580214775</c:v>
                </c:pt>
                <c:pt idx="5682">
                  <c:v>42770.839985698025</c:v>
                </c:pt>
                <c:pt idx="5683">
                  <c:v>42818.734991177385</c:v>
                </c:pt>
                <c:pt idx="5684">
                  <c:v>42866.682654494391</c:v>
                </c:pt>
                <c:pt idx="5685">
                  <c:v>42914.68303355424</c:v>
                </c:pt>
                <c:pt idx="5686">
                  <c:v>42962.736186325834</c:v>
                </c:pt>
                <c:pt idx="5687">
                  <c:v>43010.842170841883</c:v>
                </c:pt>
                <c:pt idx="5688">
                  <c:v>43059.001045198944</c:v>
                </c:pt>
                <c:pt idx="5689">
                  <c:v>43107.212867557508</c:v>
                </c:pt>
                <c:pt idx="5690">
                  <c:v>43155.477696142058</c:v>
                </c:pt>
                <c:pt idx="5691">
                  <c:v>43203.795589241163</c:v>
                </c:pt>
                <c:pt idx="5692">
                  <c:v>43252.166605207523</c:v>
                </c:pt>
                <c:pt idx="5693">
                  <c:v>43300.590802458057</c:v>
                </c:pt>
                <c:pt idx="5694">
                  <c:v>43349.068239473949</c:v>
                </c:pt>
                <c:pt idx="5695">
                  <c:v>43397.598974800763</c:v>
                </c:pt>
                <c:pt idx="5696">
                  <c:v>43446.183067048463</c:v>
                </c:pt>
                <c:pt idx="5697">
                  <c:v>43494.820574891521</c:v>
                </c:pt>
                <c:pt idx="5698">
                  <c:v>43543.511557068967</c:v>
                </c:pt>
                <c:pt idx="5699">
                  <c:v>43592.25607238448</c:v>
                </c:pt>
                <c:pt idx="5700">
                  <c:v>43641.054179706429</c:v>
                </c:pt>
                <c:pt idx="5701">
                  <c:v>43689.905937967975</c:v>
                </c:pt>
                <c:pt idx="5702">
                  <c:v>43738.811406167115</c:v>
                </c:pt>
                <c:pt idx="5703">
                  <c:v>43787.770643366792</c:v>
                </c:pt>
                <c:pt idx="5704">
                  <c:v>43836.783708694915</c:v>
                </c:pt>
                <c:pt idx="5705">
                  <c:v>43885.850661344477</c:v>
                </c:pt>
                <c:pt idx="5706">
                  <c:v>43934.971560573591</c:v>
                </c:pt>
                <c:pt idx="5707">
                  <c:v>43984.146465705591</c:v>
                </c:pt>
                <c:pt idx="5708">
                  <c:v>44033.375436129078</c:v>
                </c:pt>
                <c:pt idx="5709">
                  <c:v>44082.65853129801</c:v>
                </c:pt>
                <c:pt idx="5710">
                  <c:v>44131.995810731765</c:v>
                </c:pt>
                <c:pt idx="5711">
                  <c:v>44181.38733401522</c:v>
                </c:pt>
                <c:pt idx="5712">
                  <c:v>44230.833160798822</c:v>
                </c:pt>
                <c:pt idx="5713">
                  <c:v>44280.333350798654</c:v>
                </c:pt>
                <c:pt idx="5714">
                  <c:v>44329.8879637965</c:v>
                </c:pt>
                <c:pt idx="5715">
                  <c:v>44379.497059639929</c:v>
                </c:pt>
                <c:pt idx="5716">
                  <c:v>44429.160698242376</c:v>
                </c:pt>
                <c:pt idx="5717">
                  <c:v>44478.878939583199</c:v>
                </c:pt>
                <c:pt idx="5718">
                  <c:v>44528.651843707747</c:v>
                </c:pt>
                <c:pt idx="5719">
                  <c:v>44578.479470727463</c:v>
                </c:pt>
                <c:pt idx="5720">
                  <c:v>44628.361880819924</c:v>
                </c:pt>
                <c:pt idx="5721">
                  <c:v>44678.299134228917</c:v>
                </c:pt>
                <c:pt idx="5722">
                  <c:v>44728.291291264526</c:v>
                </c:pt>
                <c:pt idx="5723">
                  <c:v>44778.338412303208</c:v>
                </c:pt>
                <c:pt idx="5724">
                  <c:v>44828.44055778785</c:v>
                </c:pt>
                <c:pt idx="5725">
                  <c:v>44878.597788227853</c:v>
                </c:pt>
                <c:pt idx="5726">
                  <c:v>44928.810164199189</c:v>
                </c:pt>
                <c:pt idx="5727">
                  <c:v>44979.077746344497</c:v>
                </c:pt>
                <c:pt idx="5728">
                  <c:v>45029.400595373154</c:v>
                </c:pt>
                <c:pt idx="5729">
                  <c:v>45079.778772061312</c:v>
                </c:pt>
                <c:pt idx="5730">
                  <c:v>45130.212337252022</c:v>
                </c:pt>
                <c:pt idx="5731">
                  <c:v>45180.701351855292</c:v>
                </c:pt>
                <c:pt idx="5732">
                  <c:v>45231.24587684813</c:v>
                </c:pt>
                <c:pt idx="5733">
                  <c:v>45281.845973274663</c:v>
                </c:pt>
                <c:pt idx="5734">
                  <c:v>45332.501702246176</c:v>
                </c:pt>
                <c:pt idx="5735">
                  <c:v>45383.213124941198</c:v>
                </c:pt>
                <c:pt idx="5736">
                  <c:v>45433.980302605589</c:v>
                </c:pt>
                <c:pt idx="5737">
                  <c:v>45484.803296552593</c:v>
                </c:pt>
                <c:pt idx="5738">
                  <c:v>45535.682168162923</c:v>
                </c:pt>
                <c:pt idx="5739">
                  <c:v>45586.616978884835</c:v>
                </c:pt>
                <c:pt idx="5740">
                  <c:v>45637.607790234193</c:v>
                </c:pt>
                <c:pt idx="5741">
                  <c:v>45688.654663794565</c:v>
                </c:pt>
                <c:pt idx="5742">
                  <c:v>45739.757661217271</c:v>
                </c:pt>
                <c:pt idx="5743">
                  <c:v>45790.916844221472</c:v>
                </c:pt>
                <c:pt idx="5744">
                  <c:v>45842.132274594245</c:v>
                </c:pt>
                <c:pt idx="5745">
                  <c:v>45893.404014190659</c:v>
                </c:pt>
                <c:pt idx="5746">
                  <c:v>45944.732124933842</c:v>
                </c:pt>
                <c:pt idx="5747">
                  <c:v>45996.116668815055</c:v>
                </c:pt>
                <c:pt idx="5748">
                  <c:v>46047.557707893786</c:v>
                </c:pt>
                <c:pt idx="5749">
                  <c:v>46099.055304297799</c:v>
                </c:pt>
                <c:pt idx="5750">
                  <c:v>46150.609520223217</c:v>
                </c:pt>
                <c:pt idx="5751">
                  <c:v>46202.220417934608</c:v>
                </c:pt>
                <c:pt idx="5752">
                  <c:v>46253.88805976505</c:v>
                </c:pt>
                <c:pt idx="5753">
                  <c:v>46305.612508116224</c:v>
                </c:pt>
                <c:pt idx="5754">
                  <c:v>46357.393825458457</c:v>
                </c:pt>
                <c:pt idx="5755">
                  <c:v>46409.232074330816</c:v>
                </c:pt>
                <c:pt idx="5756">
                  <c:v>46461.127317341197</c:v>
                </c:pt>
                <c:pt idx="5757">
                  <c:v>46513.079617166375</c:v>
                </c:pt>
                <c:pt idx="5758">
                  <c:v>46565.089036552083</c:v>
                </c:pt>
                <c:pt idx="5759">
                  <c:v>46617.155638313117</c:v>
                </c:pt>
                <c:pt idx="5760">
                  <c:v>46669.279485333391</c:v>
                </c:pt>
                <c:pt idx="5761">
                  <c:v>46721.460640565994</c:v>
                </c:pt>
                <c:pt idx="5762">
                  <c:v>46773.699167033301</c:v>
                </c:pt>
                <c:pt idx="5763">
                  <c:v>46825.995127827024</c:v>
                </c:pt>
                <c:pt idx="5764">
                  <c:v>46878.348586108317</c:v>
                </c:pt>
                <c:pt idx="5765">
                  <c:v>46930.7596051078</c:v>
                </c:pt>
                <c:pt idx="5766">
                  <c:v>46983.228248125692</c:v>
                </c:pt>
                <c:pt idx="5767">
                  <c:v>47035.754578531865</c:v>
                </c:pt>
                <c:pt idx="5768">
                  <c:v>47088.338659765919</c:v>
                </c:pt>
                <c:pt idx="5769">
                  <c:v>47140.98055533725</c:v>
                </c:pt>
                <c:pt idx="5770">
                  <c:v>47193.680328825139</c:v>
                </c:pt>
                <c:pt idx="5771">
                  <c:v>47246.438043878821</c:v>
                </c:pt>
                <c:pt idx="5772">
                  <c:v>47299.253764217588</c:v>
                </c:pt>
                <c:pt idx="5773">
                  <c:v>47352.127553630817</c:v>
                </c:pt>
                <c:pt idx="5774">
                  <c:v>47405.059475978087</c:v>
                </c:pt>
                <c:pt idx="5775">
                  <c:v>47458.049595189259</c:v>
                </c:pt>
                <c:pt idx="5776">
                  <c:v>47511.097975264514</c:v>
                </c:pt>
                <c:pt idx="5777">
                  <c:v>47564.204680274474</c:v>
                </c:pt>
                <c:pt idx="5778">
                  <c:v>47617.369774360239</c:v>
                </c:pt>
                <c:pt idx="5779">
                  <c:v>47670.593321733511</c:v>
                </c:pt>
                <c:pt idx="5780">
                  <c:v>47723.875386676635</c:v>
                </c:pt>
                <c:pt idx="5781">
                  <c:v>47777.216033542674</c:v>
                </c:pt>
                <c:pt idx="5782">
                  <c:v>47830.615326755535</c:v>
                </c:pt>
                <c:pt idx="5783">
                  <c:v>47884.073330809973</c:v>
                </c:pt>
                <c:pt idx="5784">
                  <c:v>47937.59011027174</c:v>
                </c:pt>
                <c:pt idx="5785">
                  <c:v>47991.165729777604</c:v>
                </c:pt>
                <c:pt idx="5786">
                  <c:v>48044.800254035479</c:v>
                </c:pt>
                <c:pt idx="5787">
                  <c:v>48098.493747824483</c:v>
                </c:pt>
                <c:pt idx="5788">
                  <c:v>48152.246275994985</c:v>
                </c:pt>
                <c:pt idx="5789">
                  <c:v>48206.057903468725</c:v>
                </c:pt>
                <c:pt idx="5790">
                  <c:v>48259.928695238879</c:v>
                </c:pt>
                <c:pt idx="5791">
                  <c:v>48313.858716370145</c:v>
                </c:pt>
                <c:pt idx="5792">
                  <c:v>48367.848031998801</c:v>
                </c:pt>
                <c:pt idx="5793">
                  <c:v>48421.896707332788</c:v>
                </c:pt>
                <c:pt idx="5794">
                  <c:v>48476.004807651821</c:v>
                </c:pt>
                <c:pt idx="5795">
                  <c:v>48530.172398307426</c:v>
                </c:pt>
                <c:pt idx="5796">
                  <c:v>48584.399544723048</c:v>
                </c:pt>
                <c:pt idx="5797">
                  <c:v>48638.686312394108</c:v>
                </c:pt>
                <c:pt idx="5798">
                  <c:v>48693.0327668881</c:v>
                </c:pt>
                <c:pt idx="5799">
                  <c:v>48747.43897384467</c:v>
                </c:pt>
                <c:pt idx="5800">
                  <c:v>48801.904998975668</c:v>
                </c:pt>
                <c:pt idx="5801">
                  <c:v>48856.43090806526</c:v>
                </c:pt>
                <c:pt idx="5802">
                  <c:v>48911.016766970002</c:v>
                </c:pt>
                <c:pt idx="5803">
                  <c:v>48965.66264161891</c:v>
                </c:pt>
                <c:pt idx="5804">
                  <c:v>49020.368598013527</c:v>
                </c:pt>
                <c:pt idx="5805">
                  <c:v>49075.134702228046</c:v>
                </c:pt>
                <c:pt idx="5806">
                  <c:v>49129.961020409348</c:v>
                </c:pt>
                <c:pt idx="5807">
                  <c:v>49184.847618777087</c:v>
                </c:pt>
                <c:pt idx="5808">
                  <c:v>49239.794563623793</c:v>
                </c:pt>
                <c:pt idx="5809">
                  <c:v>49294.801921314931</c:v>
                </c:pt>
                <c:pt idx="5810">
                  <c:v>49349.869758289002</c:v>
                </c:pt>
                <c:pt idx="5811">
                  <c:v>49404.998141057593</c:v>
                </c:pt>
                <c:pt idx="5812">
                  <c:v>49460.187136205481</c:v>
                </c:pt>
                <c:pt idx="5813">
                  <c:v>49515.436810390711</c:v>
                </c:pt>
                <c:pt idx="5814">
                  <c:v>49570.74723034467</c:v>
                </c:pt>
                <c:pt idx="5815">
                  <c:v>49626.118462872175</c:v>
                </c:pt>
                <c:pt idx="5816">
                  <c:v>49681.550574851535</c:v>
                </c:pt>
                <c:pt idx="5817">
                  <c:v>49737.043633234658</c:v>
                </c:pt>
                <c:pt idx="5818">
                  <c:v>49792.597705047119</c:v>
                </c:pt>
                <c:pt idx="5819">
                  <c:v>49848.212857388229</c:v>
                </c:pt>
                <c:pt idx="5820">
                  <c:v>49903.889157431156</c:v>
                </c:pt>
                <c:pt idx="5821">
                  <c:v>49959.62667242295</c:v>
                </c:pt>
                <c:pt idx="5822">
                  <c:v>50015.425469684669</c:v>
                </c:pt>
                <c:pt idx="5823">
                  <c:v>50071.285616611436</c:v>
                </c:pt>
                <c:pt idx="5824">
                  <c:v>50127.207180672529</c:v>
                </c:pt>
                <c:pt idx="5825">
                  <c:v>50183.190229411477</c:v>
                </c:pt>
                <c:pt idx="5826">
                  <c:v>50239.234830446127</c:v>
                </c:pt>
                <c:pt idx="5827">
                  <c:v>50295.341051468706</c:v>
                </c:pt>
                <c:pt idx="5828">
                  <c:v>50351.508960245927</c:v>
                </c:pt>
                <c:pt idx="5829">
                  <c:v>50407.738624619087</c:v>
                </c:pt>
                <c:pt idx="5830">
                  <c:v>50464.030112504108</c:v>
                </c:pt>
                <c:pt idx="5831">
                  <c:v>50520.383491891647</c:v>
                </c:pt>
                <c:pt idx="5832">
                  <c:v>50576.798830847176</c:v>
                </c:pt>
                <c:pt idx="5833">
                  <c:v>50633.276197511041</c:v>
                </c:pt>
                <c:pt idx="5834">
                  <c:v>50689.815660098589</c:v>
                </c:pt>
                <c:pt idx="5835">
                  <c:v>50746.417286900214</c:v>
                </c:pt>
                <c:pt idx="5836">
                  <c:v>50803.081146281431</c:v>
                </c:pt>
                <c:pt idx="5837">
                  <c:v>50859.807306683011</c:v>
                </c:pt>
                <c:pt idx="5838">
                  <c:v>50916.595836621003</c:v>
                </c:pt>
                <c:pt idx="5839">
                  <c:v>50973.44680468685</c:v>
                </c:pt>
                <c:pt idx="5840">
                  <c:v>51030.360279547473</c:v>
                </c:pt>
                <c:pt idx="5841">
                  <c:v>51087.336329945341</c:v>
                </c:pt>
                <c:pt idx="5842">
                  <c:v>51144.375024698558</c:v>
                </c:pt>
                <c:pt idx="5843">
                  <c:v>51201.476432700954</c:v>
                </c:pt>
                <c:pt idx="5844">
                  <c:v>51258.640622922154</c:v>
                </c:pt>
                <c:pt idx="5845">
                  <c:v>51315.867664407684</c:v>
                </c:pt>
                <c:pt idx="5846">
                  <c:v>51373.157626279033</c:v>
                </c:pt>
                <c:pt idx="5847">
                  <c:v>51430.510577733723</c:v>
                </c:pt>
                <c:pt idx="5848">
                  <c:v>51487.926588045448</c:v>
                </c:pt>
                <c:pt idx="5849">
                  <c:v>51545.405726564102</c:v>
                </c:pt>
                <c:pt idx="5850">
                  <c:v>51602.948062715885</c:v>
                </c:pt>
                <c:pt idx="5851">
                  <c:v>51660.55366600339</c:v>
                </c:pt>
                <c:pt idx="5852">
                  <c:v>51718.222606005693</c:v>
                </c:pt>
                <c:pt idx="5853">
                  <c:v>51775.954952378394</c:v>
                </c:pt>
                <c:pt idx="5854">
                  <c:v>51833.750774853768</c:v>
                </c:pt>
                <c:pt idx="5855">
                  <c:v>51891.610143240803</c:v>
                </c:pt>
                <c:pt idx="5856">
                  <c:v>51949.533127425297</c:v>
                </c:pt>
                <c:pt idx="5857">
                  <c:v>52007.51979736994</c:v>
                </c:pt>
                <c:pt idx="5858">
                  <c:v>52065.570223114395</c:v>
                </c:pt>
                <c:pt idx="5859">
                  <c:v>52123.6844747754</c:v>
                </c:pt>
                <c:pt idx="5860">
                  <c:v>52181.86262254684</c:v>
                </c:pt>
                <c:pt idx="5861">
                  <c:v>52240.104736699825</c:v>
                </c:pt>
                <c:pt idx="5862">
                  <c:v>52298.410887582788</c:v>
                </c:pt>
                <c:pt idx="5863">
                  <c:v>52356.781145621571</c:v>
                </c:pt>
                <c:pt idx="5864">
                  <c:v>52415.215581319491</c:v>
                </c:pt>
                <c:pt idx="5865">
                  <c:v>52473.714265257433</c:v>
                </c:pt>
                <c:pt idx="5866">
                  <c:v>52532.277268093967</c:v>
                </c:pt>
                <c:pt idx="5867">
                  <c:v>52590.904660565386</c:v>
                </c:pt>
                <c:pt idx="5868">
                  <c:v>52649.596513485812</c:v>
                </c:pt>
                <c:pt idx="5869">
                  <c:v>52708.352897747296</c:v>
                </c:pt>
                <c:pt idx="5870">
                  <c:v>52767.173884319884</c:v>
                </c:pt>
                <c:pt idx="5871">
                  <c:v>52826.059544251701</c:v>
                </c:pt>
                <c:pt idx="5872">
                  <c:v>52885.009948669045</c:v>
                </c:pt>
                <c:pt idx="5873">
                  <c:v>52944.025168776483</c:v>
                </c:pt>
                <c:pt idx="5874">
                  <c:v>53003.10527585692</c:v>
                </c:pt>
                <c:pt idx="5875">
                  <c:v>53062.250341271691</c:v>
                </c:pt>
                <c:pt idx="5876">
                  <c:v>53121.460436460642</c:v>
                </c:pt>
                <c:pt idx="5877">
                  <c:v>53180.73563294224</c:v>
                </c:pt>
                <c:pt idx="5878">
                  <c:v>53240.076002313617</c:v>
                </c:pt>
                <c:pt idx="5879">
                  <c:v>53299.481616250705</c:v>
                </c:pt>
                <c:pt idx="5880">
                  <c:v>53358.952546508284</c:v>
                </c:pt>
                <c:pt idx="5881">
                  <c:v>53418.48886492008</c:v>
                </c:pt>
                <c:pt idx="5882">
                  <c:v>53478.090643398871</c:v>
                </c:pt>
                <c:pt idx="5883">
                  <c:v>53537.757953936547</c:v>
                </c:pt>
                <c:pt idx="5884">
                  <c:v>53597.490868604204</c:v>
                </c:pt>
                <c:pt idx="5885">
                  <c:v>53657.289459552252</c:v>
                </c:pt>
                <c:pt idx="5886">
                  <c:v>53717.153799010477</c:v>
                </c:pt>
                <c:pt idx="5887">
                  <c:v>53777.083959288131</c:v>
                </c:pt>
                <c:pt idx="5888">
                  <c:v>53837.080012774029</c:v>
                </c:pt>
                <c:pt idx="5889">
                  <c:v>53897.142031936637</c:v>
                </c:pt>
                <c:pt idx="5890">
                  <c:v>53957.270089324142</c:v>
                </c:pt>
                <c:pt idx="5891">
                  <c:v>54017.464257564563</c:v>
                </c:pt>
                <c:pt idx="5892">
                  <c:v>54077.724609365832</c:v>
                </c:pt>
                <c:pt idx="5893">
                  <c:v>54138.051217515887</c:v>
                </c:pt>
                <c:pt idx="5894">
                  <c:v>54198.444154882724</c:v>
                </c:pt>
                <c:pt idx="5895">
                  <c:v>54258.903494414539</c:v>
                </c:pt>
                <c:pt idx="5896">
                  <c:v>54319.429309139763</c:v>
                </c:pt>
                <c:pt idx="5897">
                  <c:v>54380.021672167211</c:v>
                </c:pt>
                <c:pt idx="5898">
                  <c:v>54440.680656686112</c:v>
                </c:pt>
                <c:pt idx="5899">
                  <c:v>54501.406335966218</c:v>
                </c:pt>
                <c:pt idx="5900">
                  <c:v>54562.198783357926</c:v>
                </c:pt>
                <c:pt idx="5901">
                  <c:v>54623.058072292304</c:v>
                </c:pt>
                <c:pt idx="5902">
                  <c:v>54683.98427628124</c:v>
                </c:pt>
                <c:pt idx="5903">
                  <c:v>54744.977468917474</c:v>
                </c:pt>
                <c:pt idx="5904">
                  <c:v>54806.037723874746</c:v>
                </c:pt>
                <c:pt idx="5905">
                  <c:v>54867.165114907839</c:v>
                </c:pt>
                <c:pt idx="5906">
                  <c:v>54928.35971585269</c:v>
                </c:pt>
                <c:pt idx="5907">
                  <c:v>54989.621600626488</c:v>
                </c:pt>
                <c:pt idx="5908">
                  <c:v>55050.950843227722</c:v>
                </c:pt>
                <c:pt idx="5909">
                  <c:v>55112.3475177363</c:v>
                </c:pt>
                <c:pt idx="5910">
                  <c:v>55173.811698313657</c:v>
                </c:pt>
                <c:pt idx="5911">
                  <c:v>55235.343459202828</c:v>
                </c:pt>
                <c:pt idx="5912">
                  <c:v>55296.942874728506</c:v>
                </c:pt>
                <c:pt idx="5913">
                  <c:v>55358.610019297172</c:v>
                </c:pt>
                <c:pt idx="5914">
                  <c:v>55420.344967397177</c:v>
                </c:pt>
                <c:pt idx="5915">
                  <c:v>55482.14779359883</c:v>
                </c:pt>
                <c:pt idx="5916">
                  <c:v>55544.018572554472</c:v>
                </c:pt>
                <c:pt idx="5917">
                  <c:v>55605.95737899861</c:v>
                </c:pt>
                <c:pt idx="5918">
                  <c:v>55667.964287747927</c:v>
                </c:pt>
                <c:pt idx="5919">
                  <c:v>55730.039373701467</c:v>
                </c:pt>
                <c:pt idx="5920">
                  <c:v>55792.182711840665</c:v>
                </c:pt>
                <c:pt idx="5921">
                  <c:v>55854.394377229459</c:v>
                </c:pt>
                <c:pt idx="5922">
                  <c:v>55916.674445014374</c:v>
                </c:pt>
                <c:pt idx="5923">
                  <c:v>55979.022990424601</c:v>
                </c:pt>
                <c:pt idx="5924">
                  <c:v>56041.440088772128</c:v>
                </c:pt>
                <c:pt idx="5925">
                  <c:v>56103.925815451767</c:v>
                </c:pt>
                <c:pt idx="5926">
                  <c:v>56166.480245941326</c:v>
                </c:pt>
                <c:pt idx="5927">
                  <c:v>56229.103455801625</c:v>
                </c:pt>
                <c:pt idx="5928">
                  <c:v>56291.795520676627</c:v>
                </c:pt>
                <c:pt idx="5929">
                  <c:v>56354.556516293538</c:v>
                </c:pt>
                <c:pt idx="5930">
                  <c:v>56417.386518462859</c:v>
                </c:pt>
                <c:pt idx="5931">
                  <c:v>56480.285603078504</c:v>
                </c:pt>
                <c:pt idx="5932">
                  <c:v>56543.253846117899</c:v>
                </c:pt>
                <c:pt idx="5933">
                  <c:v>56606.291323642057</c:v>
                </c:pt>
                <c:pt idx="5934">
                  <c:v>56669.398111795679</c:v>
                </c:pt>
                <c:pt idx="5935">
                  <c:v>56732.574286807234</c:v>
                </c:pt>
                <c:pt idx="5936">
                  <c:v>56795.819924989082</c:v>
                </c:pt>
                <c:pt idx="5937">
                  <c:v>56859.135102737528</c:v>
                </c:pt>
                <c:pt idx="5938">
                  <c:v>56922.519896532933</c:v>
                </c:pt>
                <c:pt idx="5939">
                  <c:v>56985.974382939799</c:v>
                </c:pt>
                <c:pt idx="5940">
                  <c:v>57049.498638606878</c:v>
                </c:pt>
                <c:pt idx="5941">
                  <c:v>57113.092740267239</c:v>
                </c:pt>
                <c:pt idx="5942">
                  <c:v>57176.756764738384</c:v>
                </c:pt>
                <c:pt idx="5943">
                  <c:v>57240.49078892234</c:v>
                </c:pt>
                <c:pt idx="5944">
                  <c:v>57304.294889805744</c:v>
                </c:pt>
                <c:pt idx="5945">
                  <c:v>57368.169144459913</c:v>
                </c:pt>
                <c:pt idx="5946">
                  <c:v>57432.113630040985</c:v>
                </c:pt>
                <c:pt idx="5947">
                  <c:v>57496.128423789982</c:v>
                </c:pt>
                <c:pt idx="5948">
                  <c:v>57560.213603032898</c:v>
                </c:pt>
                <c:pt idx="5949">
                  <c:v>57624.369245180824</c:v>
                </c:pt>
                <c:pt idx="5950">
                  <c:v>57688.595427729982</c:v>
                </c:pt>
                <c:pt idx="5951">
                  <c:v>57752.892228261902</c:v>
                </c:pt>
                <c:pt idx="5952">
                  <c:v>57817.259724443451</c:v>
                </c:pt>
                <c:pt idx="5953">
                  <c:v>57881.697994026945</c:v>
                </c:pt>
                <c:pt idx="5954">
                  <c:v>57946.207114850258</c:v>
                </c:pt>
                <c:pt idx="5955">
                  <c:v>58010.787164836889</c:v>
                </c:pt>
                <c:pt idx="5956">
                  <c:v>58075.438221996061</c:v>
                </c:pt>
                <c:pt idx="5957">
                  <c:v>58140.16036442286</c:v>
                </c:pt>
                <c:pt idx="5958">
                  <c:v>58204.953670298266</c:v>
                </c:pt>
                <c:pt idx="5959">
                  <c:v>58269.818217889282</c:v>
                </c:pt>
                <c:pt idx="5960">
                  <c:v>58334.754085549022</c:v>
                </c:pt>
                <c:pt idx="5961">
                  <c:v>58399.761351716807</c:v>
                </c:pt>
                <c:pt idx="5962">
                  <c:v>58464.840094918269</c:v>
                </c:pt>
                <c:pt idx="5963">
                  <c:v>58529.990393765416</c:v>
                </c:pt>
                <c:pt idx="5964">
                  <c:v>58595.21232695676</c:v>
                </c:pt>
                <c:pt idx="5965">
                  <c:v>58660.505973277388</c:v>
                </c:pt>
                <c:pt idx="5966">
                  <c:v>58725.871411599088</c:v>
                </c:pt>
                <c:pt idx="5967">
                  <c:v>58791.308720880399</c:v>
                </c:pt>
                <c:pt idx="5968">
                  <c:v>58856.81798016675</c:v>
                </c:pt>
                <c:pt idx="5969">
                  <c:v>58922.399268590525</c:v>
                </c:pt>
                <c:pt idx="5970">
                  <c:v>58988.052665371193</c:v>
                </c:pt>
                <c:pt idx="5971">
                  <c:v>59053.778249815346</c:v>
                </c:pt>
                <c:pt idx="5972">
                  <c:v>59119.576101316859</c:v>
                </c:pt>
                <c:pt idx="5973">
                  <c:v>59185.446299356954</c:v>
                </c:pt>
                <c:pt idx="5974">
                  <c:v>59251.388923504295</c:v>
                </c:pt>
                <c:pt idx="5975">
                  <c:v>59317.404053415084</c:v>
                </c:pt>
                <c:pt idx="5976">
                  <c:v>59383.491768833177</c:v>
                </c:pt>
                <c:pt idx="5977">
                  <c:v>59449.65214959014</c:v>
                </c:pt>
                <c:pt idx="5978">
                  <c:v>59515.885275605397</c:v>
                </c:pt>
                <c:pt idx="5979">
                  <c:v>59582.19122688628</c:v>
                </c:pt>
                <c:pt idx="5980">
                  <c:v>59648.570083528153</c:v>
                </c:pt>
                <c:pt idx="5981">
                  <c:v>59715.021925714515</c:v>
                </c:pt>
                <c:pt idx="5982">
                  <c:v>59781.546833717068</c:v>
                </c:pt>
                <c:pt idx="5983">
                  <c:v>59848.14488789584</c:v>
                </c:pt>
                <c:pt idx="5984">
                  <c:v>59914.816168699261</c:v>
                </c:pt>
                <c:pt idx="5985">
                  <c:v>59981.560756664279</c:v>
                </c:pt>
                <c:pt idx="5986">
                  <c:v>60048.378732416459</c:v>
                </c:pt>
                <c:pt idx="5987">
                  <c:v>60115.270176670041</c:v>
                </c:pt>
                <c:pt idx="5988">
                  <c:v>60182.235170228108</c:v>
                </c:pt>
                <c:pt idx="5989">
                  <c:v>60249.273793982604</c:v>
                </c:pt>
                <c:pt idx="5990">
                  <c:v>60316.386128914499</c:v>
                </c:pt>
                <c:pt idx="5991">
                  <c:v>60383.572256093845</c:v>
                </c:pt>
                <c:pt idx="5992">
                  <c:v>60450.832256679896</c:v>
                </c:pt>
                <c:pt idx="5993">
                  <c:v>60518.166211921191</c:v>
                </c:pt>
                <c:pt idx="5994">
                  <c:v>60585.574203155673</c:v>
                </c:pt>
                <c:pt idx="5995">
                  <c:v>60653.056311810746</c:v>
                </c:pt>
                <c:pt idx="5996">
                  <c:v>60720.61261940343</c:v>
                </c:pt>
                <c:pt idx="5997">
                  <c:v>60788.243207540414</c:v>
                </c:pt>
                <c:pt idx="5998">
                  <c:v>60855.948157918181</c:v>
                </c:pt>
                <c:pt idx="5999">
                  <c:v>60923.727552323078</c:v>
                </c:pt>
                <c:pt idx="6000">
                  <c:v>60991.581472631457</c:v>
                </c:pt>
                <c:pt idx="6001">
                  <c:v>61059.510000809751</c:v>
                </c:pt>
                <c:pt idx="6002">
                  <c:v>61127.513218914552</c:v>
                </c:pt>
                <c:pt idx="6003">
                  <c:v>61195.591209092738</c:v>
                </c:pt>
                <c:pt idx="6004">
                  <c:v>61263.744053581577</c:v>
                </c:pt>
                <c:pt idx="6005">
                  <c:v>61331.971834708791</c:v>
                </c:pt>
                <c:pt idx="6006">
                  <c:v>61400.274634892718</c:v>
                </c:pt>
                <c:pt idx="6007">
                  <c:v>61468.652536642338</c:v>
                </c:pt>
                <c:pt idx="6008">
                  <c:v>61537.105622557421</c:v>
                </c:pt>
                <c:pt idx="6009">
                  <c:v>61605.633975328608</c:v>
                </c:pt>
                <c:pt idx="6010">
                  <c:v>61674.237677737518</c:v>
                </c:pt>
                <c:pt idx="6011">
                  <c:v>61742.916812656847</c:v>
                </c:pt>
                <c:pt idx="6012">
                  <c:v>61811.671463050465</c:v>
                </c:pt>
                <c:pt idx="6013">
                  <c:v>61880.501711973535</c:v>
                </c:pt>
                <c:pt idx="6014">
                  <c:v>61949.40764257258</c:v>
                </c:pt>
                <c:pt idx="6015">
                  <c:v>62018.389338085595</c:v>
                </c:pt>
                <c:pt idx="6016">
                  <c:v>62087.446881842159</c:v>
                </c:pt>
                <c:pt idx="6017">
                  <c:v>62156.580357263549</c:v>
                </c:pt>
                <c:pt idx="6018">
                  <c:v>62225.789847862805</c:v>
                </c:pt>
                <c:pt idx="6019">
                  <c:v>62295.075437244835</c:v>
                </c:pt>
                <c:pt idx="6020">
                  <c:v>62364.43720910656</c:v>
                </c:pt>
                <c:pt idx="6021">
                  <c:v>62433.87524723696</c:v>
                </c:pt>
                <c:pt idx="6022">
                  <c:v>62503.389635517211</c:v>
                </c:pt>
                <c:pt idx="6023">
                  <c:v>62572.980457920763</c:v>
                </c:pt>
                <c:pt idx="6024">
                  <c:v>62642.647798513455</c:v>
                </c:pt>
                <c:pt idx="6025">
                  <c:v>62712.391741453626</c:v>
                </c:pt>
                <c:pt idx="6026">
                  <c:v>62782.212370992202</c:v>
                </c:pt>
                <c:pt idx="6027">
                  <c:v>62852.109771472788</c:v>
                </c:pt>
                <c:pt idx="6028">
                  <c:v>62922.08402733181</c:v>
                </c:pt>
                <c:pt idx="6029">
                  <c:v>62992.13522309855</c:v>
                </c:pt>
                <c:pt idx="6030">
                  <c:v>63062.263443395328</c:v>
                </c:pt>
                <c:pt idx="6031">
                  <c:v>63132.468772937544</c:v>
                </c:pt>
                <c:pt idx="6032">
                  <c:v>63202.751296533803</c:v>
                </c:pt>
                <c:pt idx="6033">
                  <c:v>63273.111099086032</c:v>
                </c:pt>
                <c:pt idx="6034">
                  <c:v>63343.548265589539</c:v>
                </c:pt>
                <c:pt idx="6035">
                  <c:v>63414.062881133155</c:v>
                </c:pt>
                <c:pt idx="6036">
                  <c:v>63484.655030899325</c:v>
                </c:pt>
                <c:pt idx="6037">
                  <c:v>63555.324800164213</c:v>
                </c:pt>
                <c:pt idx="6038">
                  <c:v>63626.072274297818</c:v>
                </c:pt>
                <c:pt idx="6039">
                  <c:v>63696.897538764031</c:v>
                </c:pt>
                <c:pt idx="6040">
                  <c:v>63767.800679120781</c:v>
                </c:pt>
                <c:pt idx="6041">
                  <c:v>63838.78178102013</c:v>
                </c:pt>
                <c:pt idx="6042">
                  <c:v>63909.840930208375</c:v>
                </c:pt>
                <c:pt idx="6043">
                  <c:v>63980.978212526148</c:v>
                </c:pt>
                <c:pt idx="6044">
                  <c:v>64052.19371390852</c:v>
                </c:pt>
                <c:pt idx="6045">
                  <c:v>64123.487520385112</c:v>
                </c:pt>
                <c:pt idx="6046">
                  <c:v>64194.859718080181</c:v>
                </c:pt>
                <c:pt idx="6047">
                  <c:v>64266.310393212741</c:v>
                </c:pt>
                <c:pt idx="6048">
                  <c:v>64337.839632096679</c:v>
                </c:pt>
                <c:pt idx="6049">
                  <c:v>64409.447521140813</c:v>
                </c:pt>
                <c:pt idx="6050">
                  <c:v>64481.134146849057</c:v>
                </c:pt>
                <c:pt idx="6051">
                  <c:v>64552.899595820491</c:v>
                </c:pt>
                <c:pt idx="6052">
                  <c:v>64624.743954749436</c:v>
                </c:pt>
                <c:pt idx="6053">
                  <c:v>64696.667310425633</c:v>
                </c:pt>
                <c:pt idx="6054">
                  <c:v>64768.66974973429</c:v>
                </c:pt>
                <c:pt idx="6055">
                  <c:v>64840.751359656206</c:v>
                </c:pt>
                <c:pt idx="6056">
                  <c:v>64912.912227267865</c:v>
                </c:pt>
                <c:pt idx="6057">
                  <c:v>64985.152439741571</c:v>
                </c:pt>
                <c:pt idx="6058">
                  <c:v>65057.472084345507</c:v>
                </c:pt>
                <c:pt idx="6059">
                  <c:v>65129.871248443902</c:v>
                </c:pt>
                <c:pt idx="6060">
                  <c:v>65202.350019497069</c:v>
                </c:pt>
                <c:pt idx="6061">
                  <c:v>65274.908485061562</c:v>
                </c:pt>
                <c:pt idx="6062">
                  <c:v>65347.546732790237</c:v>
                </c:pt>
                <c:pt idx="6063">
                  <c:v>65420.264850432424</c:v>
                </c:pt>
                <c:pt idx="6064">
                  <c:v>65493.062925833969</c:v>
                </c:pt>
                <c:pt idx="6065">
                  <c:v>65565.941046937354</c:v>
                </c:pt>
                <c:pt idx="6066">
                  <c:v>65638.899301781843</c:v>
                </c:pt>
                <c:pt idx="6067">
                  <c:v>65711.937778503532</c:v>
                </c:pt>
                <c:pt idx="6068">
                  <c:v>65785.056565335486</c:v>
                </c:pt>
                <c:pt idx="6069">
                  <c:v>65858.255750607845</c:v>
                </c:pt>
                <c:pt idx="6070">
                  <c:v>65931.535422747926</c:v>
                </c:pt>
                <c:pt idx="6071">
                  <c:v>66004.895670280355</c:v>
                </c:pt>
                <c:pt idx="6072">
                  <c:v>66078.336581827112</c:v>
                </c:pt>
                <c:pt idx="6073">
                  <c:v>66151.858246107702</c:v>
                </c:pt>
                <c:pt idx="6074">
                  <c:v>66225.46075193923</c:v>
                </c:pt>
                <c:pt idx="6075">
                  <c:v>66299.144188236533</c:v>
                </c:pt>
                <c:pt idx="6076">
                  <c:v>66372.908644012234</c:v>
                </c:pt>
                <c:pt idx="6077">
                  <c:v>66446.754208376908</c:v>
                </c:pt>
                <c:pt idx="6078">
                  <c:v>66520.68097053915</c:v>
                </c:pt>
                <c:pt idx="6079">
                  <c:v>66594.689019805723</c:v>
                </c:pt>
                <c:pt idx="6080">
                  <c:v>66668.778445581629</c:v>
                </c:pt>
                <c:pt idx="6081">
                  <c:v>66742.949337370228</c:v>
                </c:pt>
                <c:pt idx="6082">
                  <c:v>66817.201784773351</c:v>
                </c:pt>
                <c:pt idx="6083">
                  <c:v>66891.53587749142</c:v>
                </c:pt>
                <c:pt idx="6084">
                  <c:v>66965.951705323518</c:v>
                </c:pt>
                <c:pt idx="6085">
                  <c:v>67040.449358167549</c:v>
                </c:pt>
                <c:pt idx="6086">
                  <c:v>67115.028926020284</c:v>
                </c:pt>
                <c:pt idx="6087">
                  <c:v>67189.690498977565</c:v>
                </c:pt>
                <c:pt idx="6088">
                  <c:v>67264.4341672343</c:v>
                </c:pt>
                <c:pt idx="6089">
                  <c:v>67339.260021084629</c:v>
                </c:pt>
                <c:pt idx="6090">
                  <c:v>67414.168150922065</c:v>
                </c:pt>
                <c:pt idx="6091">
                  <c:v>67489.158647239543</c:v>
                </c:pt>
                <c:pt idx="6092">
                  <c:v>67564.231600629573</c:v>
                </c:pt>
                <c:pt idx="6093">
                  <c:v>67639.387101784305</c:v>
                </c:pt>
                <c:pt idx="6094">
                  <c:v>67714.625241495683</c:v>
                </c:pt>
                <c:pt idx="6095">
                  <c:v>67789.946110655539</c:v>
                </c:pt>
                <c:pt idx="6096">
                  <c:v>67865.349800255703</c:v>
                </c:pt>
                <c:pt idx="6097">
                  <c:v>67940.836401388093</c:v>
                </c:pt>
                <c:pt idx="6098">
                  <c:v>68016.406005244877</c:v>
                </c:pt>
                <c:pt idx="6099">
                  <c:v>68092.058703118499</c:v>
                </c:pt>
                <c:pt idx="6100">
                  <c:v>68167.794586401884</c:v>
                </c:pt>
                <c:pt idx="6101">
                  <c:v>68243.613746588482</c:v>
                </c:pt>
                <c:pt idx="6102">
                  <c:v>68319.516275272414</c:v>
                </c:pt>
                <c:pt idx="6103">
                  <c:v>68395.502264148556</c:v>
                </c:pt>
                <c:pt idx="6104">
                  <c:v>68471.571805012674</c:v>
                </c:pt>
                <c:pt idx="6105">
                  <c:v>68547.724989761511</c:v>
                </c:pt>
                <c:pt idx="6106">
                  <c:v>68623.961910392929</c:v>
                </c:pt>
                <c:pt idx="6107">
                  <c:v>68700.282659005985</c:v>
                </c:pt>
                <c:pt idx="6108">
                  <c:v>68776.687327801075</c:v>
                </c:pt>
                <c:pt idx="6109">
                  <c:v>68853.176009080024</c:v>
                </c:pt>
                <c:pt idx="6110">
                  <c:v>68929.748795246196</c:v>
                </c:pt>
                <c:pt idx="6111">
                  <c:v>69006.405778804619</c:v>
                </c:pt>
                <c:pt idx="6112">
                  <c:v>69083.14705236211</c:v>
                </c:pt>
                <c:pt idx="6113">
                  <c:v>69159.972708627334</c:v>
                </c:pt>
                <c:pt idx="6114">
                  <c:v>69236.882840410966</c:v>
                </c:pt>
                <c:pt idx="6115">
                  <c:v>69313.877540625792</c:v>
                </c:pt>
                <c:pt idx="6116">
                  <c:v>69390.956902286824</c:v>
                </c:pt>
                <c:pt idx="6117">
                  <c:v>69468.121018511389</c:v>
                </c:pt>
                <c:pt idx="6118">
                  <c:v>69545.369982519231</c:v>
                </c:pt>
                <c:pt idx="6119">
                  <c:v>69622.703887632713</c:v>
                </c:pt>
                <c:pt idx="6120">
                  <c:v>69700.122827276835</c:v>
                </c:pt>
                <c:pt idx="6121">
                  <c:v>69777.626894979374</c:v>
                </c:pt>
                <c:pt idx="6122">
                  <c:v>69855.216184371006</c:v>
                </c:pt>
                <c:pt idx="6123">
                  <c:v>69932.890789185418</c:v>
                </c:pt>
                <c:pt idx="6124">
                  <c:v>70010.650803259428</c:v>
                </c:pt>
                <c:pt idx="6125">
                  <c:v>70088.496320533071</c:v>
                </c:pt>
                <c:pt idx="6126">
                  <c:v>70166.427435049744</c:v>
                </c:pt>
                <c:pt idx="6127">
                  <c:v>70244.444240956291</c:v>
                </c:pt>
                <c:pt idx="6128">
                  <c:v>70322.54683250314</c:v>
                </c:pt>
                <c:pt idx="6129">
                  <c:v>70400.735304044429</c:v>
                </c:pt>
                <c:pt idx="6130">
                  <c:v>70479.009750038051</c:v>
                </c:pt>
                <c:pt idx="6131">
                  <c:v>70557.370265045858</c:v>
                </c:pt>
                <c:pt idx="6132">
                  <c:v>70635.816943733735</c:v>
                </c:pt>
                <c:pt idx="6133">
                  <c:v>70714.349880871698</c:v>
                </c:pt>
                <c:pt idx="6134">
                  <c:v>70792.969171334029</c:v>
                </c:pt>
                <c:pt idx="6135">
                  <c:v>70871.674910099391</c:v>
                </c:pt>
                <c:pt idx="6136">
                  <c:v>70950.467192250915</c:v>
                </c:pt>
                <c:pt idx="6137">
                  <c:v>71029.346112976375</c:v>
                </c:pt>
                <c:pt idx="6138">
                  <c:v>71108.311767568244</c:v>
                </c:pt>
                <c:pt idx="6139">
                  <c:v>71187.364251423816</c:v>
                </c:pt>
                <c:pt idx="6140">
                  <c:v>71266.503660045375</c:v>
                </c:pt>
                <c:pt idx="6141">
                  <c:v>71345.730089040226</c:v>
                </c:pt>
                <c:pt idx="6142">
                  <c:v>71425.043634120884</c:v>
                </c:pt>
                <c:pt idx="6143">
                  <c:v>71504.444391105179</c:v>
                </c:pt>
                <c:pt idx="6144">
                  <c:v>71583.932455916321</c:v>
                </c:pt>
                <c:pt idx="6145">
                  <c:v>71663.507924583071</c:v>
                </c:pt>
                <c:pt idx="6146">
                  <c:v>71743.170893239818</c:v>
                </c:pt>
                <c:pt idx="6147">
                  <c:v>71822.921458126715</c:v>
                </c:pt>
                <c:pt idx="6148">
                  <c:v>71902.759715589797</c:v>
                </c:pt>
                <c:pt idx="6149">
                  <c:v>71982.685762081121</c:v>
                </c:pt>
                <c:pt idx="6150">
                  <c:v>72062.699694158815</c:v>
                </c:pt>
                <c:pt idx="6151">
                  <c:v>72142.801608487265</c:v>
                </c:pt>
                <c:pt idx="6152">
                  <c:v>72222.991601837173</c:v>
                </c:pt>
                <c:pt idx="6153">
                  <c:v>72303.269771085732</c:v>
                </c:pt>
                <c:pt idx="6154">
                  <c:v>72383.636213216683</c:v>
                </c:pt>
                <c:pt idx="6155">
                  <c:v>72464.091025320493</c:v>
                </c:pt>
                <c:pt idx="6156">
                  <c:v>72544.634304594423</c:v>
                </c:pt>
                <c:pt idx="6157">
                  <c:v>72625.266148342678</c:v>
                </c:pt>
                <c:pt idx="6158">
                  <c:v>72705.986653976492</c:v>
                </c:pt>
                <c:pt idx="6159">
                  <c:v>72786.795919014286</c:v>
                </c:pt>
                <c:pt idx="6160">
                  <c:v>72867.694041081762</c:v>
                </c:pt>
                <c:pt idx="6161">
                  <c:v>72948.681117912012</c:v>
                </c:pt>
                <c:pt idx="6162">
                  <c:v>73029.757247345653</c:v>
                </c:pt>
                <c:pt idx="6163">
                  <c:v>73110.922527330957</c:v>
                </c:pt>
                <c:pt idx="6164">
                  <c:v>73192.177055923938</c:v>
                </c:pt>
                <c:pt idx="6165">
                  <c:v>73273.520931288484</c:v>
                </c:pt>
                <c:pt idx="6166">
                  <c:v>73354.954251696472</c:v>
                </c:pt>
                <c:pt idx="6167">
                  <c:v>73436.477115527901</c:v>
                </c:pt>
                <c:pt idx="6168">
                  <c:v>73518.089621271007</c:v>
                </c:pt>
                <c:pt idx="6169">
                  <c:v>73599.791867522363</c:v>
                </c:pt>
                <c:pt idx="6170">
                  <c:v>73681.583952987014</c:v>
                </c:pt>
                <c:pt idx="6171">
                  <c:v>73763.465976478619</c:v>
                </c:pt>
                <c:pt idx="6172">
                  <c:v>73845.438036919513</c:v>
                </c:pt>
                <c:pt idx="6173">
                  <c:v>73927.500233340877</c:v>
                </c:pt>
                <c:pt idx="6174">
                  <c:v>74009.652664882844</c:v>
                </c:pt>
                <c:pt idx="6175">
                  <c:v>74091.895430794568</c:v>
                </c:pt>
                <c:pt idx="6176">
                  <c:v>74174.228630434474</c:v>
                </c:pt>
                <c:pt idx="6177">
                  <c:v>74256.65236327023</c:v>
                </c:pt>
                <c:pt idx="6178">
                  <c:v>74339.166728878947</c:v>
                </c:pt>
                <c:pt idx="6179">
                  <c:v>74421.771826947283</c:v>
                </c:pt>
                <c:pt idx="6180">
                  <c:v>74504.467757271588</c:v>
                </c:pt>
                <c:pt idx="6181">
                  <c:v>74587.25461975798</c:v>
                </c:pt>
                <c:pt idx="6182">
                  <c:v>74670.132514422483</c:v>
                </c:pt>
                <c:pt idx="6183">
                  <c:v>74753.101541391166</c:v>
                </c:pt>
                <c:pt idx="6184">
                  <c:v>74836.161800900241</c:v>
                </c:pt>
                <c:pt idx="6185">
                  <c:v>74919.313393296223</c:v>
                </c:pt>
                <c:pt idx="6186">
                  <c:v>75002.556419035958</c:v>
                </c:pt>
                <c:pt idx="6187">
                  <c:v>75085.890978686875</c:v>
                </c:pt>
                <c:pt idx="6188">
                  <c:v>75169.317172926996</c:v>
                </c:pt>
                <c:pt idx="6189">
                  <c:v>75252.835102545127</c:v>
                </c:pt>
                <c:pt idx="6190">
                  <c:v>75336.444868440944</c:v>
                </c:pt>
                <c:pt idx="6191">
                  <c:v>75420.146571625126</c:v>
                </c:pt>
                <c:pt idx="6192">
                  <c:v>75503.940313219471</c:v>
                </c:pt>
                <c:pt idx="6193">
                  <c:v>75587.826194457026</c:v>
                </c:pt>
                <c:pt idx="6194">
                  <c:v>75671.804316682232</c:v>
                </c:pt>
                <c:pt idx="6195">
                  <c:v>75755.874781351013</c:v>
                </c:pt>
                <c:pt idx="6196">
                  <c:v>75840.037690030891</c:v>
                </c:pt>
                <c:pt idx="6197">
                  <c:v>75924.293144401119</c:v>
                </c:pt>
                <c:pt idx="6198">
                  <c:v>76008.641246252839</c:v>
                </c:pt>
                <c:pt idx="6199">
                  <c:v>76093.082097489154</c:v>
                </c:pt>
                <c:pt idx="6200">
                  <c:v>76177.615800125292</c:v>
                </c:pt>
                <c:pt idx="6201">
                  <c:v>76262.242456288674</c:v>
                </c:pt>
                <c:pt idx="6202">
                  <c:v>76346.962168219135</c:v>
                </c:pt>
                <c:pt idx="6203">
                  <c:v>76431.775038268941</c:v>
                </c:pt>
                <c:pt idx="6204">
                  <c:v>76516.681168902971</c:v>
                </c:pt>
                <c:pt idx="6205">
                  <c:v>76601.680662698825</c:v>
                </c:pt>
                <c:pt idx="6206">
                  <c:v>76686.773622346969</c:v>
                </c:pt>
                <c:pt idx="6207">
                  <c:v>76771.960150650819</c:v>
                </c:pt>
                <c:pt idx="6208">
                  <c:v>76857.240350526903</c:v>
                </c:pt>
                <c:pt idx="6209">
                  <c:v>76942.614325004964</c:v>
                </c:pt>
                <c:pt idx="6210">
                  <c:v>77028.082177228091</c:v>
                </c:pt>
                <c:pt idx="6211">
                  <c:v>77113.64401045283</c:v>
                </c:pt>
                <c:pt idx="6212">
                  <c:v>77199.299928049353</c:v>
                </c:pt>
                <c:pt idx="6213">
                  <c:v>77285.050033501524</c:v>
                </c:pt>
                <c:pt idx="6214">
                  <c:v>77370.894430407061</c:v>
                </c:pt>
                <c:pt idx="6215">
                  <c:v>77456.833222477653</c:v>
                </c:pt>
                <c:pt idx="6216">
                  <c:v>77542.866513539106</c:v>
                </c:pt>
                <c:pt idx="6217">
                  <c:v>77628.994407531412</c:v>
                </c:pt>
                <c:pt idx="6218">
                  <c:v>77715.217008508931</c:v>
                </c:pt>
                <c:pt idx="6219">
                  <c:v>77801.534420640499</c:v>
                </c:pt>
                <c:pt idx="6220">
                  <c:v>77887.946748209535</c:v>
                </c:pt>
                <c:pt idx="6221">
                  <c:v>77974.454095614186</c:v>
                </c:pt>
                <c:pt idx="6222">
                  <c:v>78061.056567367457</c:v>
                </c:pt>
                <c:pt idx="6223">
                  <c:v>78147.754268097327</c:v>
                </c:pt>
                <c:pt idx="6224">
                  <c:v>78234.547302546882</c:v>
                </c:pt>
                <c:pt idx="6225">
                  <c:v>78321.435775574428</c:v>
                </c:pt>
                <c:pt idx="6226">
                  <c:v>78408.41979215364</c:v>
                </c:pt>
                <c:pt idx="6227">
                  <c:v>78495.499457373677</c:v>
                </c:pt>
                <c:pt idx="6228">
                  <c:v>78582.674876439298</c:v>
                </c:pt>
                <c:pt idx="6229">
                  <c:v>78669.946154671008</c:v>
                </c:pt>
                <c:pt idx="6230">
                  <c:v>78757.313397505175</c:v>
                </c:pt>
                <c:pt idx="6231">
                  <c:v>78844.776710494159</c:v>
                </c:pt>
                <c:pt idx="6232">
                  <c:v>78932.336199306432</c:v>
                </c:pt>
                <c:pt idx="6233">
                  <c:v>79019.991969726747</c:v>
                </c:pt>
                <c:pt idx="6234">
                  <c:v>79107.744127656188</c:v>
                </c:pt>
                <c:pt idx="6235">
                  <c:v>79195.592779112383</c:v>
                </c:pt>
                <c:pt idx="6236">
                  <c:v>79283.538030229553</c:v>
                </c:pt>
                <c:pt idx="6237">
                  <c:v>79371.579987258709</c:v>
                </c:pt>
                <c:pt idx="6238">
                  <c:v>79459.71875656776</c:v>
                </c:pt>
                <c:pt idx="6239">
                  <c:v>79547.954444641582</c:v>
                </c:pt>
                <c:pt idx="6240">
                  <c:v>79636.287158082254</c:v>
                </c:pt>
                <c:pt idx="6241">
                  <c:v>79724.717003609083</c:v>
                </c:pt>
                <c:pt idx="6242">
                  <c:v>79813.244088058826</c:v>
                </c:pt>
                <c:pt idx="6243">
                  <c:v>79901.868518385731</c:v>
                </c:pt>
                <c:pt idx="6244">
                  <c:v>79990.590401661742</c:v>
                </c:pt>
                <c:pt idx="6245">
                  <c:v>80079.409845076574</c:v>
                </c:pt>
                <c:pt idx="6246">
                  <c:v>80168.326955937839</c:v>
                </c:pt>
                <c:pt idx="6247">
                  <c:v>80257.341841671252</c:v>
                </c:pt>
                <c:pt idx="6248">
                  <c:v>80346.454609820692</c:v>
                </c:pt>
                <c:pt idx="6249">
                  <c:v>80435.665368048343</c:v>
                </c:pt>
                <c:pt idx="6250">
                  <c:v>80524.974224134829</c:v>
                </c:pt>
                <c:pt idx="6251">
                  <c:v>80614.38128597934</c:v>
                </c:pt>
                <c:pt idx="6252">
                  <c:v>80703.886661599769</c:v>
                </c:pt>
                <c:pt idx="6253">
                  <c:v>80793.490459132852</c:v>
                </c:pt>
                <c:pt idx="6254">
                  <c:v>80883.19278683429</c:v>
                </c:pt>
                <c:pt idx="6255">
                  <c:v>80972.993753078845</c:v>
                </c:pt>
                <c:pt idx="6256">
                  <c:v>81062.893466360547</c:v>
                </c:pt>
                <c:pt idx="6257">
                  <c:v>81152.892035292753</c:v>
                </c:pt>
                <c:pt idx="6258">
                  <c:v>81242.989568608318</c:v>
                </c:pt>
                <c:pt idx="6259">
                  <c:v>81333.186175159717</c:v>
                </c:pt>
                <c:pt idx="6260">
                  <c:v>81423.48196391917</c:v>
                </c:pt>
                <c:pt idx="6261">
                  <c:v>81513.877043978777</c:v>
                </c:pt>
                <c:pt idx="6262">
                  <c:v>81604.371524550676</c:v>
                </c:pt>
                <c:pt idx="6263">
                  <c:v>81694.965514967102</c:v>
                </c:pt>
                <c:pt idx="6264">
                  <c:v>81785.659124680606</c:v>
                </c:pt>
                <c:pt idx="6265">
                  <c:v>81876.452463264155</c:v>
                </c:pt>
                <c:pt idx="6266">
                  <c:v>81967.345640411208</c:v>
                </c:pt>
                <c:pt idx="6267">
                  <c:v>82058.338765935958</c:v>
                </c:pt>
                <c:pt idx="6268">
                  <c:v>82149.431949773381</c:v>
                </c:pt>
                <c:pt idx="6269">
                  <c:v>82240.625301979395</c:v>
                </c:pt>
                <c:pt idx="6270">
                  <c:v>82331.918932730972</c:v>
                </c:pt>
                <c:pt idx="6271">
                  <c:v>82423.312952326334</c:v>
                </c:pt>
                <c:pt idx="6272">
                  <c:v>82514.807471185006</c:v>
                </c:pt>
                <c:pt idx="6273">
                  <c:v>82606.402599847992</c:v>
                </c:pt>
                <c:pt idx="6274">
                  <c:v>82698.098448977937</c:v>
                </c:pt>
                <c:pt idx="6275">
                  <c:v>82789.895129359196</c:v>
                </c:pt>
                <c:pt idx="6276">
                  <c:v>82881.79275189797</c:v>
                </c:pt>
                <c:pt idx="6277">
                  <c:v>82973.791427622535</c:v>
                </c:pt>
                <c:pt idx="6278">
                  <c:v>83065.891267683255</c:v>
                </c:pt>
                <c:pt idx="6279">
                  <c:v>83158.092383352821</c:v>
                </c:pt>
                <c:pt idx="6280">
                  <c:v>83250.39488602629</c:v>
                </c:pt>
                <c:pt idx="6281">
                  <c:v>83342.798887221288</c:v>
                </c:pt>
                <c:pt idx="6282">
                  <c:v>83435.304498578116</c:v>
                </c:pt>
                <c:pt idx="6283">
                  <c:v>83527.911831859907</c:v>
                </c:pt>
                <c:pt idx="6284">
                  <c:v>83620.620998952727</c:v>
                </c:pt>
                <c:pt idx="6285">
                  <c:v>83713.432111865739</c:v>
                </c:pt>
                <c:pt idx="6286">
                  <c:v>83806.34528273133</c:v>
                </c:pt>
                <c:pt idx="6287">
                  <c:v>83899.360623805216</c:v>
                </c:pt>
                <c:pt idx="6288">
                  <c:v>83992.478247466643</c:v>
                </c:pt>
                <c:pt idx="6289">
                  <c:v>84085.69826621846</c:v>
                </c:pt>
                <c:pt idx="6290">
                  <c:v>84179.020792687312</c:v>
                </c:pt>
                <c:pt idx="6291">
                  <c:v>84272.445939623707</c:v>
                </c:pt>
                <c:pt idx="6292">
                  <c:v>84365.973819902239</c:v>
                </c:pt>
                <c:pt idx="6293">
                  <c:v>84459.604546521616</c:v>
                </c:pt>
                <c:pt idx="6294">
                  <c:v>84553.338232604903</c:v>
                </c:pt>
                <c:pt idx="6295">
                  <c:v>84647.174991399603</c:v>
                </c:pt>
                <c:pt idx="6296">
                  <c:v>84741.114936277765</c:v>
                </c:pt>
                <c:pt idx="6297">
                  <c:v>84835.158180736224</c:v>
                </c:pt>
                <c:pt idx="6298">
                  <c:v>84929.304838396623</c:v>
                </c:pt>
                <c:pt idx="6299">
                  <c:v>85023.555023005625</c:v>
                </c:pt>
                <c:pt idx="6300">
                  <c:v>85117.908848435007</c:v>
                </c:pt>
                <c:pt idx="6301">
                  <c:v>85212.366428681824</c:v>
                </c:pt>
                <c:pt idx="6302">
                  <c:v>85306.927877868569</c:v>
                </c:pt>
                <c:pt idx="6303">
                  <c:v>85401.593310243232</c:v>
                </c:pt>
                <c:pt idx="6304">
                  <c:v>85496.362840179529</c:v>
                </c:pt>
                <c:pt idx="6305">
                  <c:v>85591.236582176978</c:v>
                </c:pt>
                <c:pt idx="6306">
                  <c:v>85686.214650861046</c:v>
                </c:pt>
                <c:pt idx="6307">
                  <c:v>85781.297160983333</c:v>
                </c:pt>
                <c:pt idx="6308">
                  <c:v>85876.48422742165</c:v>
                </c:pt>
                <c:pt idx="6309">
                  <c:v>85971.775965180204</c:v>
                </c:pt>
                <c:pt idx="6310">
                  <c:v>86067.172489389704</c:v>
                </c:pt>
                <c:pt idx="6311">
                  <c:v>86162.673915307518</c:v>
                </c:pt>
                <c:pt idx="6312">
                  <c:v>86258.280358317817</c:v>
                </c:pt>
                <c:pt idx="6313">
                  <c:v>86353.991933931698</c:v>
                </c:pt>
                <c:pt idx="6314">
                  <c:v>86449.808757787323</c:v>
                </c:pt>
                <c:pt idx="6315">
                  <c:v>86545.730945650081</c:v>
                </c:pt>
                <c:pt idx="6316">
                  <c:v>86641.758613412734</c:v>
                </c:pt>
                <c:pt idx="6317">
                  <c:v>86737.891877095492</c:v>
                </c:pt>
                <c:pt idx="6318">
                  <c:v>86834.130852846225</c:v>
                </c:pt>
                <c:pt idx="6319">
                  <c:v>86930.475656940573</c:v>
                </c:pt>
                <c:pt idx="6320">
                  <c:v>87026.926405782098</c:v>
                </c:pt>
                <c:pt idx="6321">
                  <c:v>87123.483215902408</c:v>
                </c:pt>
                <c:pt idx="6322">
                  <c:v>87220.146203961311</c:v>
                </c:pt>
                <c:pt idx="6323">
                  <c:v>87316.915486746948</c:v>
                </c:pt>
                <c:pt idx="6324">
                  <c:v>87413.79118117594</c:v>
                </c:pt>
                <c:pt idx="6325">
                  <c:v>87510.773404293534</c:v>
                </c:pt>
                <c:pt idx="6326">
                  <c:v>87607.862273273742</c:v>
                </c:pt>
                <c:pt idx="6327">
                  <c:v>87705.057905419468</c:v>
                </c:pt>
                <c:pt idx="6328">
                  <c:v>87802.360418162658</c:v>
                </c:pt>
                <c:pt idx="6329">
                  <c:v>87899.769929064438</c:v>
                </c:pt>
                <c:pt idx="6330">
                  <c:v>87997.286555815299</c:v>
                </c:pt>
                <c:pt idx="6331">
                  <c:v>88094.910416235172</c:v>
                </c:pt>
                <c:pt idx="6332">
                  <c:v>88192.641628273603</c:v>
                </c:pt>
                <c:pt idx="6333">
                  <c:v>88290.480310009894</c:v>
                </c:pt>
                <c:pt idx="6334">
                  <c:v>88388.426579653256</c:v>
                </c:pt>
                <c:pt idx="6335">
                  <c:v>88486.480555542948</c:v>
                </c:pt>
                <c:pt idx="6336">
                  <c:v>88584.642356148368</c:v>
                </c:pt>
                <c:pt idx="6337">
                  <c:v>88682.912100069312</c:v>
                </c:pt>
                <c:pt idx="6338">
                  <c:v>88781.289906035978</c:v>
                </c:pt>
                <c:pt idx="6339">
                  <c:v>88879.775892909223</c:v>
                </c:pt>
                <c:pt idx="6340">
                  <c:v>88978.370179680656</c:v>
                </c:pt>
                <c:pt idx="6341">
                  <c:v>89077.072885472779</c:v>
                </c:pt>
                <c:pt idx="6342">
                  <c:v>89175.884129539147</c:v>
                </c:pt>
                <c:pt idx="6343">
                  <c:v>89274.804031264488</c:v>
                </c:pt>
                <c:pt idx="6344">
                  <c:v>89373.83271016489</c:v>
                </c:pt>
                <c:pt idx="6345">
                  <c:v>89472.970285887903</c:v>
                </c:pt>
                <c:pt idx="6346">
                  <c:v>89572.216878212683</c:v>
                </c:pt>
                <c:pt idx="6347">
                  <c:v>89671.572607050213</c:v>
                </c:pt>
                <c:pt idx="6348">
                  <c:v>89771.037592443332</c:v>
                </c:pt>
                <c:pt idx="6349">
                  <c:v>89870.61195456695</c:v>
                </c:pt>
                <c:pt idx="6350">
                  <c:v>89970.295813728182</c:v>
                </c:pt>
                <c:pt idx="6351">
                  <c:v>90070.089290366523</c:v>
                </c:pt>
                <c:pt idx="6352">
                  <c:v>90169.992505053917</c:v>
                </c:pt>
                <c:pt idx="6353">
                  <c:v>90270.005578494965</c:v>
                </c:pt>
                <c:pt idx="6354">
                  <c:v>90370.128631527085</c:v>
                </c:pt>
                <c:pt idx="6355">
                  <c:v>90470.361785120564</c:v>
                </c:pt>
                <c:pt idx="6356">
                  <c:v>90570.705160378828</c:v>
                </c:pt>
                <c:pt idx="6357">
                  <c:v>90671.158878538496</c:v>
                </c:pt>
                <c:pt idx="6358">
                  <c:v>90771.723060969554</c:v>
                </c:pt>
                <c:pt idx="6359">
                  <c:v>90872.397829175534</c:v>
                </c:pt>
                <c:pt idx="6360">
                  <c:v>90973.183304793609</c:v>
                </c:pt>
                <c:pt idx="6361">
                  <c:v>91074.079609594774</c:v>
                </c:pt>
                <c:pt idx="6362">
                  <c:v>91175.086865483958</c:v>
                </c:pt>
                <c:pt idx="6363">
                  <c:v>91276.205194500246</c:v>
                </c:pt>
                <c:pt idx="6364">
                  <c:v>91377.434718816934</c:v>
                </c:pt>
                <c:pt idx="6365">
                  <c:v>91478.775560741735</c:v>
                </c:pt>
                <c:pt idx="6366">
                  <c:v>91580.227842716922</c:v>
                </c:pt>
                <c:pt idx="6367">
                  <c:v>91681.791687319434</c:v>
                </c:pt>
                <c:pt idx="6368">
                  <c:v>91783.467217261103</c:v>
                </c:pt>
                <c:pt idx="6369">
                  <c:v>91885.254555388703</c:v>
                </c:pt>
                <c:pt idx="6370">
                  <c:v>91987.153824684196</c:v>
                </c:pt>
                <c:pt idx="6371">
                  <c:v>92089.165148264801</c:v>
                </c:pt>
                <c:pt idx="6372">
                  <c:v>92191.28864938319</c:v>
                </c:pt>
                <c:pt idx="6373">
                  <c:v>92293.524451427613</c:v>
                </c:pt>
                <c:pt idx="6374">
                  <c:v>92395.872677922089</c:v>
                </c:pt>
                <c:pt idx="6375">
                  <c:v>92498.333452526495</c:v>
                </c:pt>
                <c:pt idx="6376">
                  <c:v>92600.906899036752</c:v>
                </c:pt>
                <c:pt idx="6377">
                  <c:v>92703.593141384961</c:v>
                </c:pt>
                <c:pt idx="6378">
                  <c:v>92806.392303639586</c:v>
                </c:pt>
                <c:pt idx="6379">
                  <c:v>92909.304510005546</c:v>
                </c:pt>
                <c:pt idx="6380">
                  <c:v>93012.329884824416</c:v>
                </c:pt>
                <c:pt idx="6381">
                  <c:v>93115.46855257453</c:v>
                </c:pt>
                <c:pt idx="6382">
                  <c:v>93218.7206378712</c:v>
                </c:pt>
                <c:pt idx="6383">
                  <c:v>93322.086265466773</c:v>
                </c:pt>
                <c:pt idx="6384">
                  <c:v>93425.565560250892</c:v>
                </c:pt>
                <c:pt idx="6385">
                  <c:v>93529.158647250559</c:v>
                </c:pt>
                <c:pt idx="6386">
                  <c:v>93632.865651630302</c:v>
                </c:pt>
                <c:pt idx="6387">
                  <c:v>93736.686698692385</c:v>
                </c:pt>
                <c:pt idx="6388">
                  <c:v>93840.621913876865</c:v>
                </c:pt>
                <c:pt idx="6389">
                  <c:v>93944.671422761836</c:v>
                </c:pt>
                <c:pt idx="6390">
                  <c:v>94048.835351063492</c:v>
                </c:pt>
                <c:pt idx="6391">
                  <c:v>94153.113824636384</c:v>
                </c:pt>
                <c:pt idx="6392">
                  <c:v>94257.50696947347</c:v>
                </c:pt>
                <c:pt idx="6393">
                  <c:v>94362.014911706312</c:v>
                </c:pt>
                <c:pt idx="6394">
                  <c:v>94466.63777760524</c:v>
                </c:pt>
                <c:pt idx="6395">
                  <c:v>94571.37569357951</c:v>
                </c:pt>
                <c:pt idx="6396">
                  <c:v>94676.228786177409</c:v>
                </c:pt>
                <c:pt idx="6397">
                  <c:v>94781.197182086456</c:v>
                </c:pt>
                <c:pt idx="6398">
                  <c:v>94886.281008133519</c:v>
                </c:pt>
                <c:pt idx="6399">
                  <c:v>94991.480391284989</c:v>
                </c:pt>
                <c:pt idx="6400">
                  <c:v>95096.795458646928</c:v>
                </c:pt>
                <c:pt idx="6401">
                  <c:v>95202.226337465239</c:v>
                </c:pt>
                <c:pt idx="6402">
                  <c:v>95307.773155125833</c:v>
                </c:pt>
                <c:pt idx="6403">
                  <c:v>95413.436039154694</c:v>
                </c:pt>
                <c:pt idx="6404">
                  <c:v>95519.215117218133</c:v>
                </c:pt>
                <c:pt idx="6405">
                  <c:v>95625.110517122899</c:v>
                </c:pt>
                <c:pt idx="6406">
                  <c:v>95731.122366816329</c:v>
                </c:pt>
                <c:pt idx="6407">
                  <c:v>95837.25079438652</c:v>
                </c:pt>
                <c:pt idx="6408">
                  <c:v>95943.49592806249</c:v>
                </c:pt>
                <c:pt idx="6409">
                  <c:v>96049.857896214278</c:v>
                </c:pt>
                <c:pt idx="6410">
                  <c:v>96156.336827353196</c:v>
                </c:pt>
                <c:pt idx="6411">
                  <c:v>96262.932850131881</c:v>
                </c:pt>
                <c:pt idx="6412">
                  <c:v>96369.646093344534</c:v>
                </c:pt>
                <c:pt idx="6413">
                  <c:v>96476.476685927017</c:v>
                </c:pt>
                <c:pt idx="6414">
                  <c:v>96583.424756957029</c:v>
                </c:pt>
                <c:pt idx="6415">
                  <c:v>96690.490435654268</c:v>
                </c:pt>
                <c:pt idx="6416">
                  <c:v>96797.673851380605</c:v>
                </c:pt>
                <c:pt idx="6417">
                  <c:v>96904.975133640226</c:v>
                </c:pt>
                <c:pt idx="6418">
                  <c:v>97012.394412079724</c:v>
                </c:pt>
                <c:pt idx="6419">
                  <c:v>97119.931816488359</c:v>
                </c:pt>
                <c:pt idx="6420">
                  <c:v>97227.587476798173</c:v>
                </c:pt>
                <c:pt idx="6421">
                  <c:v>97335.36152308411</c:v>
                </c:pt>
                <c:pt idx="6422">
                  <c:v>97443.254085564244</c:v>
                </c:pt>
                <c:pt idx="6423">
                  <c:v>97551.265294599871</c:v>
                </c:pt>
                <c:pt idx="6424">
                  <c:v>97659.39528069571</c:v>
                </c:pt>
                <c:pt idx="6425">
                  <c:v>97767.644174500048</c:v>
                </c:pt>
                <c:pt idx="6426">
                  <c:v>97876.012106804876</c:v>
                </c:pt>
                <c:pt idx="6427">
                  <c:v>97984.499208546098</c:v>
                </c:pt>
                <c:pt idx="6428">
                  <c:v>98093.105610803614</c:v>
                </c:pt>
                <c:pt idx="6429">
                  <c:v>98201.831444801559</c:v>
                </c:pt>
                <c:pt idx="6430">
                  <c:v>98310.676841908396</c:v>
                </c:pt>
                <c:pt idx="6431">
                  <c:v>98419.641933637147</c:v>
                </c:pt>
                <c:pt idx="6432">
                  <c:v>98528.726851645479</c:v>
                </c:pt>
                <c:pt idx="6433">
                  <c:v>98637.931727735893</c:v>
                </c:pt>
                <c:pt idx="6434">
                  <c:v>98747.256693855859</c:v>
                </c:pt>
                <c:pt idx="6435">
                  <c:v>98856.701882098045</c:v>
                </c:pt>
                <c:pt idx="6436">
                  <c:v>98966.267424700418</c:v>
                </c:pt>
                <c:pt idx="6437">
                  <c:v>99075.953454046394</c:v>
                </c:pt>
                <c:pt idx="6438">
                  <c:v>99185.760102665037</c:v>
                </c:pt>
                <c:pt idx="6439">
                  <c:v>99295.687503231195</c:v>
                </c:pt>
                <c:pt idx="6440">
                  <c:v>99405.735788565697</c:v>
                </c:pt>
                <c:pt idx="6441">
                  <c:v>99515.905091635432</c:v>
                </c:pt>
                <c:pt idx="6442">
                  <c:v>99626.195545553608</c:v>
                </c:pt>
                <c:pt idx="6443">
                  <c:v>99736.60728357987</c:v>
                </c:pt>
                <c:pt idx="6444">
                  <c:v>99847.140439120441</c:v>
                </c:pt>
                <c:pt idx="6445">
                  <c:v>99957.795145728291</c:v>
                </c:pt>
                <c:pt idx="6446">
                  <c:v>100068.5715371033</c:v>
                </c:pt>
                <c:pt idx="6447">
                  <c:v>100179.46974709247</c:v>
                </c:pt>
                <c:pt idx="6448">
                  <c:v>100290.48990969003</c:v>
                </c:pt>
                <c:pt idx="6449">
                  <c:v>100401.6321590376</c:v>
                </c:pt>
                <c:pt idx="6450">
                  <c:v>100512.89662942434</c:v>
                </c:pt>
                <c:pt idx="6451">
                  <c:v>100624.28345528719</c:v>
                </c:pt>
                <c:pt idx="6452">
                  <c:v>100735.79277121097</c:v>
                </c:pt>
                <c:pt idx="6453">
                  <c:v>100847.4247119285</c:v>
                </c:pt>
                <c:pt idx="6454">
                  <c:v>100959.1794123209</c:v>
                </c:pt>
                <c:pt idx="6455">
                  <c:v>101071.05700741759</c:v>
                </c:pt>
                <c:pt idx="6456">
                  <c:v>101183.05763239661</c:v>
                </c:pt>
                <c:pt idx="6457">
                  <c:v>101295.18142258462</c:v>
                </c:pt>
                <c:pt idx="6458">
                  <c:v>101407.42851345723</c:v>
                </c:pt>
                <c:pt idx="6459">
                  <c:v>101519.79904063903</c:v>
                </c:pt>
                <c:pt idx="6460">
                  <c:v>101632.29313990382</c:v>
                </c:pt>
                <c:pt idx="6461">
                  <c:v>101744.91094717477</c:v>
                </c:pt>
                <c:pt idx="6462">
                  <c:v>101857.65259852455</c:v>
                </c:pt>
                <c:pt idx="6463">
                  <c:v>101970.51823017556</c:v>
                </c:pt>
                <c:pt idx="6464">
                  <c:v>102083.50797850001</c:v>
                </c:pt>
                <c:pt idx="6465">
                  <c:v>102196.62198002018</c:v>
                </c:pt>
                <c:pt idx="6466">
                  <c:v>102309.86037140849</c:v>
                </c:pt>
                <c:pt idx="6467">
                  <c:v>102423.22328948774</c:v>
                </c:pt>
                <c:pt idx="6468">
                  <c:v>102536.71087123122</c:v>
                </c:pt>
                <c:pt idx="6469">
                  <c:v>102650.32325376289</c:v>
                </c:pt>
                <c:pt idx="6470">
                  <c:v>102764.0605743576</c:v>
                </c:pt>
                <c:pt idx="6471">
                  <c:v>102877.92297044118</c:v>
                </c:pt>
                <c:pt idx="6472">
                  <c:v>102991.91057959067</c:v>
                </c:pt>
                <c:pt idx="6473">
                  <c:v>103106.02353953439</c:v>
                </c:pt>
                <c:pt idx="6474">
                  <c:v>103220.26198815226</c:v>
                </c:pt>
                <c:pt idx="6475">
                  <c:v>103334.62606347579</c:v>
                </c:pt>
                <c:pt idx="6476">
                  <c:v>103449.11590368838</c:v>
                </c:pt>
                <c:pt idx="6477">
                  <c:v>103563.73164712543</c:v>
                </c:pt>
                <c:pt idx="6478">
                  <c:v>103678.47343227455</c:v>
                </c:pt>
                <c:pt idx="6479">
                  <c:v>103793.34139777564</c:v>
                </c:pt>
                <c:pt idx="6480">
                  <c:v>103908.33568242115</c:v>
                </c:pt>
                <c:pt idx="6481">
                  <c:v>104023.4564251562</c:v>
                </c:pt>
                <c:pt idx="6482">
                  <c:v>104138.70376507877</c:v>
                </c:pt>
                <c:pt idx="6483">
                  <c:v>104254.07784143987</c:v>
                </c:pt>
                <c:pt idx="6484">
                  <c:v>104369.57879364365</c:v>
                </c:pt>
                <c:pt idx="6485">
                  <c:v>104485.20676124765</c:v>
                </c:pt>
                <c:pt idx="6486">
                  <c:v>104600.96188396291</c:v>
                </c:pt>
                <c:pt idx="6487">
                  <c:v>104716.8443016542</c:v>
                </c:pt>
                <c:pt idx="6488">
                  <c:v>104832.85415434008</c:v>
                </c:pt>
                <c:pt idx="6489">
                  <c:v>104948.99158219322</c:v>
                </c:pt>
                <c:pt idx="6490">
                  <c:v>105065.25672554046</c:v>
                </c:pt>
                <c:pt idx="6491">
                  <c:v>105181.64972486296</c:v>
                </c:pt>
                <c:pt idx="6492">
                  <c:v>105298.17072079651</c:v>
                </c:pt>
                <c:pt idx="6493">
                  <c:v>105414.81985413152</c:v>
                </c:pt>
                <c:pt idx="6494">
                  <c:v>105531.59726581337</c:v>
                </c:pt>
                <c:pt idx="6495">
                  <c:v>105648.50309694238</c:v>
                </c:pt>
                <c:pt idx="6496">
                  <c:v>105765.53748877418</c:v>
                </c:pt>
                <c:pt idx="6497">
                  <c:v>105882.70058271974</c:v>
                </c:pt>
                <c:pt idx="6498">
                  <c:v>105999.99252034565</c:v>
                </c:pt>
                <c:pt idx="6499">
                  <c:v>106117.41344337416</c:v>
                </c:pt>
                <c:pt idx="6500">
                  <c:v>106234.96349368345</c:v>
                </c:pt>
                <c:pt idx="6501">
                  <c:v>106352.64281330779</c:v>
                </c:pt>
                <c:pt idx="6502">
                  <c:v>106470.4515444377</c:v>
                </c:pt>
                <c:pt idx="6503">
                  <c:v>106588.38982942009</c:v>
                </c:pt>
                <c:pt idx="6504">
                  <c:v>106706.4578107585</c:v>
                </c:pt>
                <c:pt idx="6505">
                  <c:v>106824.6556311132</c:v>
                </c:pt>
                <c:pt idx="6506">
                  <c:v>106942.9834333014</c:v>
                </c:pt>
                <c:pt idx="6507">
                  <c:v>107061.44136029744</c:v>
                </c:pt>
                <c:pt idx="6508">
                  <c:v>107180.0295552329</c:v>
                </c:pt>
                <c:pt idx="6509">
                  <c:v>107298.74816139688</c:v>
                </c:pt>
                <c:pt idx="6510">
                  <c:v>107417.59732223605</c:v>
                </c:pt>
                <c:pt idx="6511">
                  <c:v>107536.57718135488</c:v>
                </c:pt>
                <c:pt idx="6512">
                  <c:v>107655.68788251585</c:v>
                </c:pt>
                <c:pt idx="6513">
                  <c:v>107774.92956963954</c:v>
                </c:pt>
                <c:pt idx="6514">
                  <c:v>107894.30238680492</c:v>
                </c:pt>
                <c:pt idx="6515">
                  <c:v>108013.8064782494</c:v>
                </c:pt>
                <c:pt idx="6516">
                  <c:v>108133.44198836909</c:v>
                </c:pt>
                <c:pt idx="6517">
                  <c:v>108253.20906171891</c:v>
                </c:pt>
                <c:pt idx="6518">
                  <c:v>108373.10784301284</c:v>
                </c:pt>
                <c:pt idx="6519">
                  <c:v>108493.13847712404</c:v>
                </c:pt>
                <c:pt idx="6520">
                  <c:v>108613.30110908503</c:v>
                </c:pt>
                <c:pt idx="6521">
                  <c:v>108733.59588408789</c:v>
                </c:pt>
                <c:pt idx="6522">
                  <c:v>108854.02294748439</c:v>
                </c:pt>
                <c:pt idx="6523">
                  <c:v>108974.58244478624</c:v>
                </c:pt>
                <c:pt idx="6524">
                  <c:v>109095.27452166518</c:v>
                </c:pt>
                <c:pt idx="6525">
                  <c:v>109216.09932395323</c:v>
                </c:pt>
                <c:pt idx="6526">
                  <c:v>109337.05699764281</c:v>
                </c:pt>
                <c:pt idx="6527">
                  <c:v>109458.14768888697</c:v>
                </c:pt>
                <c:pt idx="6528">
                  <c:v>109579.37154399948</c:v>
                </c:pt>
                <c:pt idx="6529">
                  <c:v>109700.72870945517</c:v>
                </c:pt>
                <c:pt idx="6530">
                  <c:v>109822.21933188988</c:v>
                </c:pt>
                <c:pt idx="6531">
                  <c:v>109943.84355810084</c:v>
                </c:pt>
                <c:pt idx="6532">
                  <c:v>110065.60153504674</c:v>
                </c:pt>
                <c:pt idx="6533">
                  <c:v>110187.49340984791</c:v>
                </c:pt>
                <c:pt idx="6534">
                  <c:v>110309.51932978656</c:v>
                </c:pt>
                <c:pt idx="6535">
                  <c:v>110431.67944230691</c:v>
                </c:pt>
                <c:pt idx="6536">
                  <c:v>110553.97389501536</c:v>
                </c:pt>
                <c:pt idx="6537">
                  <c:v>110676.4028356807</c:v>
                </c:pt>
                <c:pt idx="6538">
                  <c:v>110798.96641223427</c:v>
                </c:pt>
                <c:pt idx="6539">
                  <c:v>110921.66477277012</c:v>
                </c:pt>
                <c:pt idx="6540">
                  <c:v>111044.49806554528</c:v>
                </c:pt>
                <c:pt idx="6541">
                  <c:v>111167.46643897983</c:v>
                </c:pt>
                <c:pt idx="6542">
                  <c:v>111290.57004165708</c:v>
                </c:pt>
                <c:pt idx="6543">
                  <c:v>111413.80902232385</c:v>
                </c:pt>
                <c:pt idx="6544">
                  <c:v>111537.18352989059</c:v>
                </c:pt>
                <c:pt idx="6545">
                  <c:v>111660.69371343154</c:v>
                </c:pt>
                <c:pt idx="6546">
                  <c:v>111784.33972218489</c:v>
                </c:pt>
                <c:pt idx="6547">
                  <c:v>111908.12170555309</c:v>
                </c:pt>
                <c:pt idx="6548">
                  <c:v>112032.03981310285</c:v>
                </c:pt>
                <c:pt idx="6549">
                  <c:v>112156.09419456549</c:v>
                </c:pt>
                <c:pt idx="6550">
                  <c:v>112280.28499983698</c:v>
                </c:pt>
                <c:pt idx="6551">
                  <c:v>112404.61237897823</c:v>
                </c:pt>
                <c:pt idx="6552">
                  <c:v>112529.07648221521</c:v>
                </c:pt>
                <c:pt idx="6553">
                  <c:v>112653.67745993915</c:v>
                </c:pt>
                <c:pt idx="6554">
                  <c:v>112778.4154627067</c:v>
                </c:pt>
                <c:pt idx="6555">
                  <c:v>112903.29064124018</c:v>
                </c:pt>
                <c:pt idx="6556">
                  <c:v>113028.30314642766</c:v>
                </c:pt>
                <c:pt idx="6557">
                  <c:v>113153.4531293232</c:v>
                </c:pt>
                <c:pt idx="6558">
                  <c:v>113278.74074114705</c:v>
                </c:pt>
                <c:pt idx="6559">
                  <c:v>113404.16613328581</c:v>
                </c:pt>
                <c:pt idx="6560">
                  <c:v>113529.7294572926</c:v>
                </c:pt>
                <c:pt idx="6561">
                  <c:v>113655.4308648873</c:v>
                </c:pt>
                <c:pt idx="6562">
                  <c:v>113781.27050795661</c:v>
                </c:pt>
                <c:pt idx="6563">
                  <c:v>113907.2485385544</c:v>
                </c:pt>
                <c:pt idx="6564">
                  <c:v>114033.36510890175</c:v>
                </c:pt>
                <c:pt idx="6565">
                  <c:v>114159.62037138721</c:v>
                </c:pt>
                <c:pt idx="6566">
                  <c:v>114286.01447856695</c:v>
                </c:pt>
                <c:pt idx="6567">
                  <c:v>114412.54758316501</c:v>
                </c:pt>
                <c:pt idx="6568">
                  <c:v>114539.21983807339</c:v>
                </c:pt>
                <c:pt idx="6569">
                  <c:v>114666.03139635228</c:v>
                </c:pt>
                <c:pt idx="6570">
                  <c:v>114792.98241123024</c:v>
                </c:pt>
                <c:pt idx="6571">
                  <c:v>114920.07303610443</c:v>
                </c:pt>
                <c:pt idx="6572">
                  <c:v>115047.30342454073</c:v>
                </c:pt>
                <c:pt idx="6573">
                  <c:v>115174.67373027395</c:v>
                </c:pt>
                <c:pt idx="6574">
                  <c:v>115302.18410720801</c:v>
                </c:pt>
                <c:pt idx="6575">
                  <c:v>115429.83470941616</c:v>
                </c:pt>
                <c:pt idx="6576">
                  <c:v>115557.6256911411</c:v>
                </c:pt>
                <c:pt idx="6577">
                  <c:v>115685.55720679525</c:v>
                </c:pt>
                <c:pt idx="6578">
                  <c:v>115813.62941096084</c:v>
                </c:pt>
                <c:pt idx="6579">
                  <c:v>115941.84245839019</c:v>
                </c:pt>
                <c:pt idx="6580">
                  <c:v>116070.19650400583</c:v>
                </c:pt>
                <c:pt idx="6581">
                  <c:v>116198.69170290075</c:v>
                </c:pt>
                <c:pt idx="6582">
                  <c:v>116327.32821033853</c:v>
                </c:pt>
                <c:pt idx="6583">
                  <c:v>116456.10618175354</c:v>
                </c:pt>
                <c:pt idx="6584">
                  <c:v>116585.02577275112</c:v>
                </c:pt>
                <c:pt idx="6585">
                  <c:v>116714.08713910783</c:v>
                </c:pt>
                <c:pt idx="6586">
                  <c:v>116843.29043677154</c:v>
                </c:pt>
                <c:pt idx="6587">
                  <c:v>116972.63582186174</c:v>
                </c:pt>
                <c:pt idx="6588">
                  <c:v>117102.12345066959</c:v>
                </c:pt>
                <c:pt idx="6589">
                  <c:v>117231.75347965822</c:v>
                </c:pt>
                <c:pt idx="6590">
                  <c:v>117361.52606546287</c:v>
                </c:pt>
                <c:pt idx="6591">
                  <c:v>117491.44136489108</c:v>
                </c:pt>
                <c:pt idx="6592">
                  <c:v>117621.49953492288</c:v>
                </c:pt>
                <c:pt idx="6593">
                  <c:v>117751.70073271102</c:v>
                </c:pt>
                <c:pt idx="6594">
                  <c:v>117882.04511558109</c:v>
                </c:pt>
                <c:pt idx="6595">
                  <c:v>118012.53284103175</c:v>
                </c:pt>
                <c:pt idx="6596">
                  <c:v>118143.16406673491</c:v>
                </c:pt>
                <c:pt idx="6597">
                  <c:v>118273.93895053597</c:v>
                </c:pt>
                <c:pt idx="6598">
                  <c:v>118404.85765045397</c:v>
                </c:pt>
                <c:pt idx="6599">
                  <c:v>118535.92032468169</c:v>
                </c:pt>
                <c:pt idx="6600">
                  <c:v>118667.12713158604</c:v>
                </c:pt>
                <c:pt idx="6601">
                  <c:v>118798.47822970807</c:v>
                </c:pt>
                <c:pt idx="6602">
                  <c:v>118929.97377776325</c:v>
                </c:pt>
                <c:pt idx="6603">
                  <c:v>119061.61393464165</c:v>
                </c:pt>
                <c:pt idx="6604">
                  <c:v>119193.39885940815</c:v>
                </c:pt>
                <c:pt idx="6605">
                  <c:v>119325.32871130256</c:v>
                </c:pt>
                <c:pt idx="6606">
                  <c:v>119457.40364973991</c:v>
                </c:pt>
                <c:pt idx="6607">
                  <c:v>119589.62383431058</c:v>
                </c:pt>
                <c:pt idx="6608">
                  <c:v>119721.98942478051</c:v>
                </c:pt>
                <c:pt idx="6609">
                  <c:v>119854.50058109136</c:v>
                </c:pt>
                <c:pt idx="6610">
                  <c:v>119987.15746336075</c:v>
                </c:pt>
                <c:pt idx="6611">
                  <c:v>120119.96023188248</c:v>
                </c:pt>
                <c:pt idx="6612">
                  <c:v>120252.90904712662</c:v>
                </c:pt>
                <c:pt idx="6613">
                  <c:v>120386.00406973981</c:v>
                </c:pt>
                <c:pt idx="6614">
                  <c:v>120519.24546054538</c:v>
                </c:pt>
                <c:pt idx="6615">
                  <c:v>120652.63338054359</c:v>
                </c:pt>
                <c:pt idx="6616">
                  <c:v>120786.1679909118</c:v>
                </c:pt>
                <c:pt idx="6617">
                  <c:v>120919.84945300464</c:v>
                </c:pt>
                <c:pt idx="6618">
                  <c:v>121053.67792835434</c:v>
                </c:pt>
                <c:pt idx="6619">
                  <c:v>121187.65357867072</c:v>
                </c:pt>
                <c:pt idx="6620">
                  <c:v>121321.77656584154</c:v>
                </c:pt>
                <c:pt idx="6621">
                  <c:v>121456.04705193262</c:v>
                </c:pt>
                <c:pt idx="6622">
                  <c:v>121590.46519918808</c:v>
                </c:pt>
                <c:pt idx="6623">
                  <c:v>121725.0311700305</c:v>
                </c:pt>
                <c:pt idx="6624">
                  <c:v>121859.74512706115</c:v>
                </c:pt>
                <c:pt idx="6625">
                  <c:v>121994.60723306017</c:v>
                </c:pt>
                <c:pt idx="6626">
                  <c:v>122129.61765098675</c:v>
                </c:pt>
                <c:pt idx="6627">
                  <c:v>122264.77654397933</c:v>
                </c:pt>
                <c:pt idx="6628">
                  <c:v>122400.08407535586</c:v>
                </c:pt>
                <c:pt idx="6629">
                  <c:v>122535.54040861389</c:v>
                </c:pt>
                <c:pt idx="6630">
                  <c:v>122671.14570743087</c:v>
                </c:pt>
                <c:pt idx="6631">
                  <c:v>122806.90013566428</c:v>
                </c:pt>
                <c:pt idx="6632">
                  <c:v>122942.80385735189</c:v>
                </c:pt>
                <c:pt idx="6633">
                  <c:v>123078.85703671185</c:v>
                </c:pt>
                <c:pt idx="6634">
                  <c:v>123215.05983814299</c:v>
                </c:pt>
                <c:pt idx="6635">
                  <c:v>123351.41242622503</c:v>
                </c:pt>
                <c:pt idx="6636">
                  <c:v>123487.91496571866</c:v>
                </c:pt>
                <c:pt idx="6637">
                  <c:v>123624.56762156586</c:v>
                </c:pt>
                <c:pt idx="6638">
                  <c:v>123761.37055889005</c:v>
                </c:pt>
                <c:pt idx="6639">
                  <c:v>123898.32394299631</c:v>
                </c:pt>
                <c:pt idx="6640">
                  <c:v>124035.42793937151</c:v>
                </c:pt>
                <c:pt idx="6641">
                  <c:v>124172.68271368461</c:v>
                </c:pt>
                <c:pt idx="6642">
                  <c:v>124310.08843178682</c:v>
                </c:pt>
                <c:pt idx="6643">
                  <c:v>124447.64525971175</c:v>
                </c:pt>
                <c:pt idx="6644">
                  <c:v>124585.35336367568</c:v>
                </c:pt>
                <c:pt idx="6645">
                  <c:v>124723.21291007774</c:v>
                </c:pt>
                <c:pt idx="6646">
                  <c:v>124861.22406550009</c:v>
                </c:pt>
                <c:pt idx="6647">
                  <c:v>124999.38699670818</c:v>
                </c:pt>
                <c:pt idx="6648">
                  <c:v>125137.70187065085</c:v>
                </c:pt>
                <c:pt idx="6649">
                  <c:v>125276.16885446064</c:v>
                </c:pt>
                <c:pt idx="6650">
                  <c:v>125414.78811545392</c:v>
                </c:pt>
                <c:pt idx="6651">
                  <c:v>125553.55982113112</c:v>
                </c:pt>
                <c:pt idx="6652">
                  <c:v>125692.48413917694</c:v>
                </c:pt>
                <c:pt idx="6653">
                  <c:v>125831.5612374605</c:v>
                </c:pt>
                <c:pt idx="6654">
                  <c:v>125970.79128403563</c:v>
                </c:pt>
                <c:pt idx="6655">
                  <c:v>126110.17444714103</c:v>
                </c:pt>
                <c:pt idx="6656">
                  <c:v>126249.71089520043</c:v>
                </c:pt>
                <c:pt idx="6657">
                  <c:v>126389.40079682288</c:v>
                </c:pt>
                <c:pt idx="6658">
                  <c:v>126529.24432080284</c:v>
                </c:pt>
                <c:pt idx="6659">
                  <c:v>126669.24163612051</c:v>
                </c:pt>
                <c:pt idx="6660">
                  <c:v>126809.39291194198</c:v>
                </c:pt>
                <c:pt idx="6661">
                  <c:v>126949.6983176194</c:v>
                </c:pt>
                <c:pt idx="6662">
                  <c:v>127090.15802269122</c:v>
                </c:pt>
                <c:pt idx="6663">
                  <c:v>127230.7721968824</c:v>
                </c:pt>
                <c:pt idx="6664">
                  <c:v>127371.5410101046</c:v>
                </c:pt>
                <c:pt idx="6665">
                  <c:v>127512.46463245639</c:v>
                </c:pt>
                <c:pt idx="6666">
                  <c:v>127653.54323422344</c:v>
                </c:pt>
                <c:pt idx="6667">
                  <c:v>127794.77698587881</c:v>
                </c:pt>
                <c:pt idx="6668">
                  <c:v>127936.16605808299</c:v>
                </c:pt>
                <c:pt idx="6669">
                  <c:v>128077.71062168427</c:v>
                </c:pt>
                <c:pt idx="6670">
                  <c:v>128219.41084771884</c:v>
                </c:pt>
                <c:pt idx="6671">
                  <c:v>128361.26690741107</c:v>
                </c:pt>
                <c:pt idx="6672">
                  <c:v>128503.27897217369</c:v>
                </c:pt>
                <c:pt idx="6673">
                  <c:v>128645.44721360797</c:v>
                </c:pt>
                <c:pt idx="6674">
                  <c:v>128787.77180350393</c:v>
                </c:pt>
                <c:pt idx="6675">
                  <c:v>128930.25291384062</c:v>
                </c:pt>
                <c:pt idx="6676">
                  <c:v>129072.89071678623</c:v>
                </c:pt>
                <c:pt idx="6677">
                  <c:v>129215.68538469836</c:v>
                </c:pt>
                <c:pt idx="6678">
                  <c:v>129358.63709012422</c:v>
                </c:pt>
                <c:pt idx="6679">
                  <c:v>129501.7460058008</c:v>
                </c:pt>
                <c:pt idx="6680">
                  <c:v>129645.01230465512</c:v>
                </c:pt>
                <c:pt idx="6681">
                  <c:v>129788.43615980445</c:v>
                </c:pt>
                <c:pt idx="6682">
                  <c:v>129932.01774455648</c:v>
                </c:pt>
                <c:pt idx="6683">
                  <c:v>130075.75723240955</c:v>
                </c:pt>
                <c:pt idx="6684">
                  <c:v>130219.65479705286</c:v>
                </c:pt>
                <c:pt idx="6685">
                  <c:v>130363.71061236663</c:v>
                </c:pt>
                <c:pt idx="6686">
                  <c:v>130507.92485242241</c:v>
                </c:pt>
                <c:pt idx="6687">
                  <c:v>130652.29769148323</c:v>
                </c:pt>
                <c:pt idx="6688">
                  <c:v>130796.82930400383</c:v>
                </c:pt>
                <c:pt idx="6689">
                  <c:v>130941.51986463078</c:v>
                </c:pt>
                <c:pt idx="6690">
                  <c:v>131086.36954820284</c:v>
                </c:pt>
                <c:pt idx="6691">
                  <c:v>131231.37852975109</c:v>
                </c:pt>
                <c:pt idx="6692">
                  <c:v>131376.54698449917</c:v>
                </c:pt>
                <c:pt idx="6693">
                  <c:v>131521.87508786342</c:v>
                </c:pt>
                <c:pt idx="6694">
                  <c:v>131667.36301545316</c:v>
                </c:pt>
                <c:pt idx="6695">
                  <c:v>131813.0109430709</c:v>
                </c:pt>
                <c:pt idx="6696">
                  <c:v>131958.81904671257</c:v>
                </c:pt>
                <c:pt idx="6697">
                  <c:v>132104.78750256763</c:v>
                </c:pt>
                <c:pt idx="6698">
                  <c:v>132250.91648701945</c:v>
                </c:pt>
                <c:pt idx="6699">
                  <c:v>132397.20617664533</c:v>
                </c:pt>
                <c:pt idx="6700">
                  <c:v>132543.65674821689</c:v>
                </c:pt>
                <c:pt idx="6701">
                  <c:v>132690.26837870016</c:v>
                </c:pt>
                <c:pt idx="6702">
                  <c:v>132837.04124525588</c:v>
                </c:pt>
                <c:pt idx="6703">
                  <c:v>132983.97552523963</c:v>
                </c:pt>
                <c:pt idx="6704">
                  <c:v>133131.07139620211</c:v>
                </c:pt>
                <c:pt idx="6705">
                  <c:v>133278.32903588936</c:v>
                </c:pt>
                <c:pt idx="6706">
                  <c:v>133425.74862224289</c:v>
                </c:pt>
                <c:pt idx="6707">
                  <c:v>133573.33033339996</c:v>
                </c:pt>
                <c:pt idx="6708">
                  <c:v>133721.07434769388</c:v>
                </c:pt>
                <c:pt idx="6709">
                  <c:v>133868.98084365399</c:v>
                </c:pt>
                <c:pt idx="6710">
                  <c:v>134017.05000000616</c:v>
                </c:pt>
                <c:pt idx="6711">
                  <c:v>134165.28199567276</c:v>
                </c:pt>
                <c:pt idx="6712">
                  <c:v>134313.67700977303</c:v>
                </c:pt>
                <c:pt idx="6713">
                  <c:v>134462.23522162324</c:v>
                </c:pt>
                <c:pt idx="6714">
                  <c:v>134610.95681073694</c:v>
                </c:pt>
                <c:pt idx="6715">
                  <c:v>134759.84195682511</c:v>
                </c:pt>
                <c:pt idx="6716">
                  <c:v>134908.8908397964</c:v>
                </c:pt>
                <c:pt idx="6717">
                  <c:v>135058.10363975744</c:v>
                </c:pt>
                <c:pt idx="6718">
                  <c:v>135207.48053701298</c:v>
                </c:pt>
                <c:pt idx="6719">
                  <c:v>135357.02171206602</c:v>
                </c:pt>
                <c:pt idx="6720">
                  <c:v>135506.72734561822</c:v>
                </c:pt>
                <c:pt idx="6721">
                  <c:v>135656.59761856994</c:v>
                </c:pt>
                <c:pt idx="6722">
                  <c:v>135806.63271202063</c:v>
                </c:pt>
                <c:pt idx="6723">
                  <c:v>135956.83280726889</c:v>
                </c:pt>
                <c:pt idx="6724">
                  <c:v>136107.19808581274</c:v>
                </c:pt>
                <c:pt idx="6725">
                  <c:v>136257.72872934988</c:v>
                </c:pt>
                <c:pt idx="6726">
                  <c:v>136408.42491977793</c:v>
                </c:pt>
                <c:pt idx="6727">
                  <c:v>136559.28683919454</c:v>
                </c:pt>
                <c:pt idx="6728">
                  <c:v>136710.31466989769</c:v>
                </c:pt>
                <c:pt idx="6729">
                  <c:v>136861.50859438593</c:v>
                </c:pt>
                <c:pt idx="6730">
                  <c:v>137012.86879535852</c:v>
                </c:pt>
                <c:pt idx="6731">
                  <c:v>137164.39545571574</c:v>
                </c:pt>
                <c:pt idx="6732">
                  <c:v>137316.08875855902</c:v>
                </c:pt>
                <c:pt idx="6733">
                  <c:v>137467.94888719122</c:v>
                </c:pt>
                <c:pt idx="6734">
                  <c:v>137619.97602511686</c:v>
                </c:pt>
                <c:pt idx="6735">
                  <c:v>137772.17035604233</c:v>
                </c:pt>
                <c:pt idx="6736">
                  <c:v>137924.53206387607</c:v>
                </c:pt>
                <c:pt idx="6737">
                  <c:v>138077.06133272886</c:v>
                </c:pt>
                <c:pt idx="6738">
                  <c:v>138229.75834691396</c:v>
                </c:pt>
                <c:pt idx="6739">
                  <c:v>138382.62329094743</c:v>
                </c:pt>
                <c:pt idx="6740">
                  <c:v>138535.65634954828</c:v>
                </c:pt>
                <c:pt idx="6741">
                  <c:v>138688.85770763876</c:v>
                </c:pt>
                <c:pt idx="6742">
                  <c:v>138842.22755034445</c:v>
                </c:pt>
                <c:pt idx="6743">
                  <c:v>138995.76606299469</c:v>
                </c:pt>
                <c:pt idx="6744">
                  <c:v>139149.47343112261</c:v>
                </c:pt>
                <c:pt idx="6745">
                  <c:v>139303.34984046544</c:v>
                </c:pt>
                <c:pt idx="6746">
                  <c:v>139457.39547696477</c:v>
                </c:pt>
                <c:pt idx="6747">
                  <c:v>139611.61052676669</c:v>
                </c:pt>
                <c:pt idx="6748">
                  <c:v>139765.99517622206</c:v>
                </c:pt>
                <c:pt idx="6749">
                  <c:v>139920.54961188679</c:v>
                </c:pt>
                <c:pt idx="6750">
                  <c:v>140075.27402052193</c:v>
                </c:pt>
                <c:pt idx="6751">
                  <c:v>140230.16858909401</c:v>
                </c:pt>
                <c:pt idx="6752">
                  <c:v>140385.23350477521</c:v>
                </c:pt>
                <c:pt idx="6753">
                  <c:v>140540.46895494367</c:v>
                </c:pt>
                <c:pt idx="6754">
                  <c:v>140695.87512718362</c:v>
                </c:pt>
                <c:pt idx="6755">
                  <c:v>140851.45220928558</c:v>
                </c:pt>
                <c:pt idx="6756">
                  <c:v>141007.20038924669</c:v>
                </c:pt>
                <c:pt idx="6757">
                  <c:v>141163.11985527092</c:v>
                </c:pt>
                <c:pt idx="6758">
                  <c:v>141319.21079576926</c:v>
                </c:pt>
                <c:pt idx="6759">
                  <c:v>141475.47339935994</c:v>
                </c:pt>
                <c:pt idx="6760">
                  <c:v>141631.90785486868</c:v>
                </c:pt>
                <c:pt idx="6761">
                  <c:v>141788.51435132892</c:v>
                </c:pt>
                <c:pt idx="6762">
                  <c:v>141945.29307798203</c:v>
                </c:pt>
                <c:pt idx="6763">
                  <c:v>142102.24422427759</c:v>
                </c:pt>
                <c:pt idx="6764">
                  <c:v>142259.36797987355</c:v>
                </c:pt>
                <c:pt idx="6765">
                  <c:v>142416.66453463651</c:v>
                </c:pt>
                <c:pt idx="6766">
                  <c:v>142574.13407864189</c:v>
                </c:pt>
                <c:pt idx="6767">
                  <c:v>142731.77680217422</c:v>
                </c:pt>
                <c:pt idx="6768">
                  <c:v>142889.5928957274</c:v>
                </c:pt>
                <c:pt idx="6769">
                  <c:v>143047.58255000482</c:v>
                </c:pt>
                <c:pt idx="6770">
                  <c:v>143205.74595591964</c:v>
                </c:pt>
                <c:pt idx="6771">
                  <c:v>143364.08330459509</c:v>
                </c:pt>
                <c:pt idx="6772">
                  <c:v>143522.59478736462</c:v>
                </c:pt>
                <c:pt idx="6773">
                  <c:v>143681.28059577211</c:v>
                </c:pt>
                <c:pt idx="6774">
                  <c:v>143840.14092157222</c:v>
                </c:pt>
                <c:pt idx="6775">
                  <c:v>143999.17595673047</c:v>
                </c:pt>
                <c:pt idx="6776">
                  <c:v>144158.38589342358</c:v>
                </c:pt>
                <c:pt idx="6777">
                  <c:v>144317.77092403971</c:v>
                </c:pt>
                <c:pt idx="6778">
                  <c:v>144477.33124117862</c:v>
                </c:pt>
                <c:pt idx="6779">
                  <c:v>144637.0670376519</c:v>
                </c:pt>
                <c:pt idx="6780">
                  <c:v>144796.97850648328</c:v>
                </c:pt>
                <c:pt idx="6781">
                  <c:v>144957.06584090885</c:v>
                </c:pt>
                <c:pt idx="6782">
                  <c:v>145117.32923437722</c:v>
                </c:pt>
                <c:pt idx="6783">
                  <c:v>145277.76888054982</c:v>
                </c:pt>
                <c:pt idx="6784">
                  <c:v>145438.38497330109</c:v>
                </c:pt>
                <c:pt idx="6785">
                  <c:v>145599.17770671876</c:v>
                </c:pt>
                <c:pt idx="6786">
                  <c:v>145760.14727510413</c:v>
                </c:pt>
                <c:pt idx="6787">
                  <c:v>145921.29387297208</c:v>
                </c:pt>
                <c:pt idx="6788">
                  <c:v>146082.61769505157</c:v>
                </c:pt>
                <c:pt idx="6789">
                  <c:v>146244.11893628575</c:v>
                </c:pt>
                <c:pt idx="6790">
                  <c:v>146405.79779183224</c:v>
                </c:pt>
                <c:pt idx="6791">
                  <c:v>146567.65445706333</c:v>
                </c:pt>
                <c:pt idx="6792">
                  <c:v>146729.68912756618</c:v>
                </c:pt>
                <c:pt idx="6793">
                  <c:v>146891.90199914313</c:v>
                </c:pt>
                <c:pt idx="6794">
                  <c:v>147054.29326781191</c:v>
                </c:pt>
                <c:pt idx="6795">
                  <c:v>147216.86312980592</c:v>
                </c:pt>
                <c:pt idx="6796">
                  <c:v>147379.61178157432</c:v>
                </c:pt>
                <c:pt idx="6797">
                  <c:v>147542.53941978246</c:v>
                </c:pt>
                <c:pt idx="6798">
                  <c:v>147705.64624131203</c:v>
                </c:pt>
                <c:pt idx="6799">
                  <c:v>147868.9324432612</c:v>
                </c:pt>
                <c:pt idx="6800">
                  <c:v>148032.39822294505</c:v>
                </c:pt>
                <c:pt idx="6801">
                  <c:v>148196.04377789571</c:v>
                </c:pt>
                <c:pt idx="6802">
                  <c:v>148359.86930586255</c:v>
                </c:pt>
                <c:pt idx="6803">
                  <c:v>148523.87500481252</c:v>
                </c:pt>
                <c:pt idx="6804">
                  <c:v>148688.06107293029</c:v>
                </c:pt>
                <c:pt idx="6805">
                  <c:v>148852.42770861858</c:v>
                </c:pt>
                <c:pt idx="6806">
                  <c:v>149016.97511049834</c:v>
                </c:pt>
                <c:pt idx="6807">
                  <c:v>149181.70347740903</c:v>
                </c:pt>
                <c:pt idx="6808">
                  <c:v>149346.61300840881</c:v>
                </c:pt>
                <c:pt idx="6809">
                  <c:v>149511.70390277484</c:v>
                </c:pt>
                <c:pt idx="6810">
                  <c:v>149676.97636000346</c:v>
                </c:pt>
                <c:pt idx="6811">
                  <c:v>149842.43057981049</c:v>
                </c:pt>
                <c:pt idx="6812">
                  <c:v>150008.06676213144</c:v>
                </c:pt>
                <c:pt idx="6813">
                  <c:v>150173.88510712172</c:v>
                </c:pt>
                <c:pt idx="6814">
                  <c:v>150339.885815157</c:v>
                </c:pt>
                <c:pt idx="6815">
                  <c:v>150506.06908683327</c:v>
                </c:pt>
                <c:pt idx="6816">
                  <c:v>150672.43512296723</c:v>
                </c:pt>
                <c:pt idx="6817">
                  <c:v>150838.98412459649</c:v>
                </c:pt>
                <c:pt idx="6818">
                  <c:v>151005.71629297981</c:v>
                </c:pt>
                <c:pt idx="6819">
                  <c:v>151172.63182959732</c:v>
                </c:pt>
                <c:pt idx="6820">
                  <c:v>151339.73093615079</c:v>
                </c:pt>
                <c:pt idx="6821">
                  <c:v>151507.01381456392</c:v>
                </c:pt>
                <c:pt idx="6822">
                  <c:v>151674.48066698245</c:v>
                </c:pt>
                <c:pt idx="6823">
                  <c:v>151842.1316957745</c:v>
                </c:pt>
                <c:pt idx="6824">
                  <c:v>152009.96710353083</c:v>
                </c:pt>
                <c:pt idx="6825">
                  <c:v>152177.98709306508</c:v>
                </c:pt>
                <c:pt idx="6826">
                  <c:v>152346.19186741396</c:v>
                </c:pt>
                <c:pt idx="6827">
                  <c:v>152514.58162983751</c:v>
                </c:pt>
                <c:pt idx="6828">
                  <c:v>152683.15658381939</c:v>
                </c:pt>
                <c:pt idx="6829">
                  <c:v>152851.91693306708</c:v>
                </c:pt>
                <c:pt idx="6830">
                  <c:v>153020.86288151218</c:v>
                </c:pt>
                <c:pt idx="6831">
                  <c:v>153189.99463331056</c:v>
                </c:pt>
                <c:pt idx="6832">
                  <c:v>153359.31239284272</c:v>
                </c:pt>
                <c:pt idx="6833">
                  <c:v>153528.81636471397</c:v>
                </c:pt>
                <c:pt idx="6834">
                  <c:v>153698.50675375469</c:v>
                </c:pt>
                <c:pt idx="6835">
                  <c:v>153868.38376502058</c:v>
                </c:pt>
                <c:pt idx="6836">
                  <c:v>154038.44760379291</c:v>
                </c:pt>
                <c:pt idx="6837">
                  <c:v>154208.69847557874</c:v>
                </c:pt>
                <c:pt idx="6838">
                  <c:v>154379.13658611124</c:v>
                </c:pt>
                <c:pt idx="6839">
                  <c:v>154549.76214134987</c:v>
                </c:pt>
                <c:pt idx="6840">
                  <c:v>154720.57534748063</c:v>
                </c:pt>
                <c:pt idx="6841">
                  <c:v>154891.57641091634</c:v>
                </c:pt>
                <c:pt idx="6842">
                  <c:v>155062.76553829692</c:v>
                </c:pt>
                <c:pt idx="6843">
                  <c:v>155234.14293648957</c:v>
                </c:pt>
                <c:pt idx="6844">
                  <c:v>155405.70881258903</c:v>
                </c:pt>
                <c:pt idx="6845">
                  <c:v>155577.46337391788</c:v>
                </c:pt>
                <c:pt idx="6846">
                  <c:v>155749.40682802678</c:v>
                </c:pt>
                <c:pt idx="6847">
                  <c:v>155921.53938269467</c:v>
                </c:pt>
                <c:pt idx="6848">
                  <c:v>156093.861245929</c:v>
                </c:pt>
                <c:pt idx="6849">
                  <c:v>156266.37262596615</c:v>
                </c:pt>
                <c:pt idx="6850">
                  <c:v>156439.07373127146</c:v>
                </c:pt>
                <c:pt idx="6851">
                  <c:v>156611.96477053966</c:v>
                </c:pt>
                <c:pt idx="6852">
                  <c:v>156785.04595269507</c:v>
                </c:pt>
                <c:pt idx="6853">
                  <c:v>156958.31748689176</c:v>
                </c:pt>
                <c:pt idx="6854">
                  <c:v>157131.77958251387</c:v>
                </c:pt>
                <c:pt idx="6855">
                  <c:v>157305.43244917595</c:v>
                </c:pt>
                <c:pt idx="6856">
                  <c:v>157479.27629672305</c:v>
                </c:pt>
                <c:pt idx="6857">
                  <c:v>157653.31133523112</c:v>
                </c:pt>
                <c:pt idx="6858">
                  <c:v>157827.53777500713</c:v>
                </c:pt>
                <c:pt idx="6859">
                  <c:v>158001.95582658949</c:v>
                </c:pt>
                <c:pt idx="6860">
                  <c:v>158176.56570074815</c:v>
                </c:pt>
                <c:pt idx="6861">
                  <c:v>158351.36760848487</c:v>
                </c:pt>
                <c:pt idx="6862">
                  <c:v>158526.36176103359</c:v>
                </c:pt>
                <c:pt idx="6863">
                  <c:v>158701.54836986057</c:v>
                </c:pt>
                <c:pt idx="6864">
                  <c:v>158876.92764666473</c:v>
                </c:pt>
                <c:pt idx="6865">
                  <c:v>159052.49980337781</c:v>
                </c:pt>
                <c:pt idx="6866">
                  <c:v>159228.26505216476</c:v>
                </c:pt>
                <c:pt idx="6867">
                  <c:v>159404.22360542387</c:v>
                </c:pt>
                <c:pt idx="6868">
                  <c:v>159580.37567578701</c:v>
                </c:pt>
                <c:pt idx="6869">
                  <c:v>159756.72147612009</c:v>
                </c:pt>
                <c:pt idx="6870">
                  <c:v>159933.26121952306</c:v>
                </c:pt>
                <c:pt idx="6871">
                  <c:v>160109.99511933033</c:v>
                </c:pt>
                <c:pt idx="6872">
                  <c:v>160286.92338911095</c:v>
                </c:pt>
                <c:pt idx="6873">
                  <c:v>160464.04624266899</c:v>
                </c:pt>
                <c:pt idx="6874">
                  <c:v>160641.36389404364</c:v>
                </c:pt>
                <c:pt idx="6875">
                  <c:v>160818.87655750956</c:v>
                </c:pt>
                <c:pt idx="6876">
                  <c:v>160996.5844475771</c:v>
                </c:pt>
                <c:pt idx="6877">
                  <c:v>161174.48777899257</c:v>
                </c:pt>
                <c:pt idx="6878">
                  <c:v>161352.58676673856</c:v>
                </c:pt>
                <c:pt idx="6879">
                  <c:v>161530.8816260341</c:v>
                </c:pt>
                <c:pt idx="6880">
                  <c:v>161709.37257233498</c:v>
                </c:pt>
                <c:pt idx="6881">
                  <c:v>161888.05982133403</c:v>
                </c:pt>
                <c:pt idx="6882">
                  <c:v>162066.94358896127</c:v>
                </c:pt>
                <c:pt idx="6883">
                  <c:v>162246.02409138432</c:v>
                </c:pt>
                <c:pt idx="6884">
                  <c:v>162425.30154500855</c:v>
                </c:pt>
                <c:pt idx="6885">
                  <c:v>162604.77616647739</c:v>
                </c:pt>
                <c:pt idx="6886">
                  <c:v>162784.44817267259</c:v>
                </c:pt>
                <c:pt idx="6887">
                  <c:v>162964.31778071448</c:v>
                </c:pt>
                <c:pt idx="6888">
                  <c:v>163144.38520796224</c:v>
                </c:pt>
                <c:pt idx="6889">
                  <c:v>163324.65067201413</c:v>
                </c:pt>
                <c:pt idx="6890">
                  <c:v>163505.11439070778</c:v>
                </c:pt>
                <c:pt idx="6891">
                  <c:v>163685.77658212042</c:v>
                </c:pt>
                <c:pt idx="6892">
                  <c:v>163866.63746456924</c:v>
                </c:pt>
                <c:pt idx="6893">
                  <c:v>164047.69725661151</c:v>
                </c:pt>
                <c:pt idx="6894">
                  <c:v>164228.95617704495</c:v>
                </c:pt>
                <c:pt idx="6895">
                  <c:v>164410.41444490798</c:v>
                </c:pt>
                <c:pt idx="6896">
                  <c:v>164592.07227947994</c:v>
                </c:pt>
                <c:pt idx="6897">
                  <c:v>164773.92990028139</c:v>
                </c:pt>
                <c:pt idx="6898">
                  <c:v>164955.98752707441</c:v>
                </c:pt>
                <c:pt idx="6899">
                  <c:v>165138.24537986275</c:v>
                </c:pt>
                <c:pt idx="6900">
                  <c:v>165320.70367889223</c:v>
                </c:pt>
                <c:pt idx="6901">
                  <c:v>165503.36264465086</c:v>
                </c:pt>
                <c:pt idx="6902">
                  <c:v>165686.22249786931</c:v>
                </c:pt>
                <c:pt idx="6903">
                  <c:v>165869.28345952104</c:v>
                </c:pt>
                <c:pt idx="6904">
                  <c:v>166052.54575082249</c:v>
                </c:pt>
                <c:pt idx="6905">
                  <c:v>166236.00959323352</c:v>
                </c:pt>
                <c:pt idx="6906">
                  <c:v>166419.6752084576</c:v>
                </c:pt>
                <c:pt idx="6907">
                  <c:v>166603.54281844207</c:v>
                </c:pt>
                <c:pt idx="6908">
                  <c:v>166787.61264537842</c:v>
                </c:pt>
                <c:pt idx="6909">
                  <c:v>166971.88491170251</c:v>
                </c:pt>
                <c:pt idx="6910">
                  <c:v>167156.35984009496</c:v>
                </c:pt>
                <c:pt idx="6911">
                  <c:v>167341.0376534813</c:v>
                </c:pt>
                <c:pt idx="6912">
                  <c:v>167525.91857503229</c:v>
                </c:pt>
                <c:pt idx="6913">
                  <c:v>167711.00282816423</c:v>
                </c:pt>
                <c:pt idx="6914">
                  <c:v>167896.29063653911</c:v>
                </c:pt>
                <c:pt idx="6915">
                  <c:v>168081.78222406498</c:v>
                </c:pt>
                <c:pt idx="6916">
                  <c:v>168267.47781489618</c:v>
                </c:pt>
                <c:pt idx="6917">
                  <c:v>168453.37763343367</c:v>
                </c:pt>
                <c:pt idx="6918">
                  <c:v>168639.48190432525</c:v>
                </c:pt>
                <c:pt idx="6919">
                  <c:v>168825.79085246578</c:v>
                </c:pt>
                <c:pt idx="6920">
                  <c:v>169012.30470299756</c:v>
                </c:pt>
                <c:pt idx="6921">
                  <c:v>169199.02368131056</c:v>
                </c:pt>
                <c:pt idx="6922">
                  <c:v>169385.94801304265</c:v>
                </c:pt>
                <c:pt idx="6923">
                  <c:v>169573.07792407996</c:v>
                </c:pt>
                <c:pt idx="6924">
                  <c:v>169760.413640557</c:v>
                </c:pt>
                <c:pt idx="6925">
                  <c:v>169947.95538885717</c:v>
                </c:pt>
                <c:pt idx="6926">
                  <c:v>170135.70339561277</c:v>
                </c:pt>
                <c:pt idx="6927">
                  <c:v>170323.65788770546</c:v>
                </c:pt>
                <c:pt idx="6928">
                  <c:v>170511.81909226652</c:v>
                </c:pt>
                <c:pt idx="6929">
                  <c:v>170700.18723667698</c:v>
                </c:pt>
                <c:pt idx="6930">
                  <c:v>170888.76254856808</c:v>
                </c:pt>
                <c:pt idx="6931">
                  <c:v>171077.5452558214</c:v>
                </c:pt>
                <c:pt idx="6932">
                  <c:v>171266.53558656923</c:v>
                </c:pt>
                <c:pt idx="6933">
                  <c:v>171455.73376919483</c:v>
                </c:pt>
                <c:pt idx="6934">
                  <c:v>171645.14003233262</c:v>
                </c:pt>
                <c:pt idx="6935">
                  <c:v>171834.75460486859</c:v>
                </c:pt>
                <c:pt idx="6936">
                  <c:v>172024.57771594048</c:v>
                </c:pt>
                <c:pt idx="6937">
                  <c:v>172214.60959493805</c:v>
                </c:pt>
                <c:pt idx="6938">
                  <c:v>172404.85047150348</c:v>
                </c:pt>
                <c:pt idx="6939">
                  <c:v>172595.30057553152</c:v>
                </c:pt>
                <c:pt idx="6940">
                  <c:v>172785.96013716981</c:v>
                </c:pt>
                <c:pt idx="6941">
                  <c:v>172976.82938681912</c:v>
                </c:pt>
                <c:pt idx="6942">
                  <c:v>173167.9085551337</c:v>
                </c:pt>
                <c:pt idx="6943">
                  <c:v>173359.19787302156</c:v>
                </c:pt>
                <c:pt idx="6944">
                  <c:v>173550.69757164465</c:v>
                </c:pt>
                <c:pt idx="6945">
                  <c:v>173742.40788241927</c:v>
                </c:pt>
                <c:pt idx="6946">
                  <c:v>173934.3290370162</c:v>
                </c:pt>
                <c:pt idx="6947">
                  <c:v>174126.46126736116</c:v>
                </c:pt>
                <c:pt idx="6948">
                  <c:v>174318.80480563489</c:v>
                </c:pt>
                <c:pt idx="6949">
                  <c:v>174511.35988427364</c:v>
                </c:pt>
                <c:pt idx="6950">
                  <c:v>174704.12673596924</c:v>
                </c:pt>
                <c:pt idx="6951">
                  <c:v>174897.10559366961</c:v>
                </c:pt>
                <c:pt idx="6952">
                  <c:v>175090.29669057875</c:v>
                </c:pt>
                <c:pt idx="6953">
                  <c:v>175283.70026015738</c:v>
                </c:pt>
                <c:pt idx="6954">
                  <c:v>175477.3165361229</c:v>
                </c:pt>
                <c:pt idx="6955">
                  <c:v>175671.14575244984</c:v>
                </c:pt>
                <c:pt idx="6956">
                  <c:v>175865.18814337012</c:v>
                </c:pt>
                <c:pt idx="6957">
                  <c:v>176059.44394337331</c:v>
                </c:pt>
                <c:pt idx="6958">
                  <c:v>176253.91338720691</c:v>
                </c:pt>
                <c:pt idx="6959">
                  <c:v>176448.5967098767</c:v>
                </c:pt>
                <c:pt idx="6960">
                  <c:v>176643.49414664693</c:v>
                </c:pt>
                <c:pt idx="6961">
                  <c:v>176838.60593304064</c:v>
                </c:pt>
                <c:pt idx="6962">
                  <c:v>177033.93230483995</c:v>
                </c:pt>
                <c:pt idx="6963">
                  <c:v>177229.47349808639</c:v>
                </c:pt>
                <c:pt idx="6964">
                  <c:v>177425.2297490811</c:v>
                </c:pt>
                <c:pt idx="6965">
                  <c:v>177621.20129438513</c:v>
                </c:pt>
                <c:pt idx="6966">
                  <c:v>177817.38837081983</c:v>
                </c:pt>
                <c:pt idx="6967">
                  <c:v>178013.79121546698</c:v>
                </c:pt>
                <c:pt idx="6968">
                  <c:v>178210.41006566922</c:v>
                </c:pt>
                <c:pt idx="6969">
                  <c:v>178407.24515903028</c:v>
                </c:pt>
                <c:pt idx="6970">
                  <c:v>178604.29673341519</c:v>
                </c:pt>
                <c:pt idx="6971">
                  <c:v>178801.56502695061</c:v>
                </c:pt>
                <c:pt idx="6972">
                  <c:v>178999.0502780253</c:v>
                </c:pt>
                <c:pt idx="6973">
                  <c:v>179196.75272529013</c:v>
                </c:pt>
                <c:pt idx="6974">
                  <c:v>179394.67260765849</c:v>
                </c:pt>
                <c:pt idx="6975">
                  <c:v>179592.8101643066</c:v>
                </c:pt>
                <c:pt idx="6976">
                  <c:v>179791.16563467385</c:v>
                </c:pt>
                <c:pt idx="6977">
                  <c:v>179989.73925846291</c:v>
                </c:pt>
                <c:pt idx="6978">
                  <c:v>180188.53127564021</c:v>
                </c:pt>
                <c:pt idx="6979">
                  <c:v>180387.54192643607</c:v>
                </c:pt>
                <c:pt idx="6980">
                  <c:v>180586.77145134515</c:v>
                </c:pt>
                <c:pt idx="6981">
                  <c:v>180786.2200911266</c:v>
                </c:pt>
                <c:pt idx="6982">
                  <c:v>180985.88808680442</c:v>
                </c:pt>
                <c:pt idx="6983">
                  <c:v>181185.7756796678</c:v>
                </c:pt>
                <c:pt idx="6984">
                  <c:v>181385.88311127128</c:v>
                </c:pt>
                <c:pt idx="6985">
                  <c:v>181586.21062343512</c:v>
                </c:pt>
                <c:pt idx="6986">
                  <c:v>181786.75845824563</c:v>
                </c:pt>
                <c:pt idx="6987">
                  <c:v>181987.52685805541</c:v>
                </c:pt>
                <c:pt idx="6988">
                  <c:v>182188.51606548365</c:v>
                </c:pt>
                <c:pt idx="6989">
                  <c:v>182389.7263234164</c:v>
                </c:pt>
                <c:pt idx="6990">
                  <c:v>182591.1578750069</c:v>
                </c:pt>
                <c:pt idx="6991">
                  <c:v>182792.81096367587</c:v>
                </c:pt>
                <c:pt idx="6992">
                  <c:v>182994.68583311181</c:v>
                </c:pt>
                <c:pt idx="6993">
                  <c:v>183196.78272727129</c:v>
                </c:pt>
                <c:pt idx="6994">
                  <c:v>183399.10189037918</c:v>
                </c:pt>
                <c:pt idx="6995">
                  <c:v>183601.64356692909</c:v>
                </c:pt>
                <c:pt idx="6996">
                  <c:v>183804.40800168354</c:v>
                </c:pt>
                <c:pt idx="6997">
                  <c:v>184007.39543967423</c:v>
                </c:pt>
                <c:pt idx="6998">
                  <c:v>184210.6061262025</c:v>
                </c:pt>
                <c:pt idx="6999">
                  <c:v>184414.04030683945</c:v>
                </c:pt>
                <c:pt idx="7000">
                  <c:v>184617.69822742636</c:v>
                </c:pt>
                <c:pt idx="7001">
                  <c:v>184821.5801340749</c:v>
                </c:pt>
                <c:pt idx="7002">
                  <c:v>185025.68627316755</c:v>
                </c:pt>
                <c:pt idx="7003">
                  <c:v>185230.01689135772</c:v>
                </c:pt>
                <c:pt idx="7004">
                  <c:v>185434.5722355702</c:v>
                </c:pt>
                <c:pt idx="7005">
                  <c:v>185639.35255300137</c:v>
                </c:pt>
                <c:pt idx="7006">
                  <c:v>185844.35809111956</c:v>
                </c:pt>
                <c:pt idx="7007">
                  <c:v>186049.58909766527</c:v>
                </c:pt>
                <c:pt idx="7008">
                  <c:v>186255.04582065161</c:v>
                </c:pt>
                <c:pt idx="7009">
                  <c:v>186460.72850836438</c:v>
                </c:pt>
                <c:pt idx="7010">
                  <c:v>186666.63740936265</c:v>
                </c:pt>
                <c:pt idx="7011">
                  <c:v>186872.77277247881</c:v>
                </c:pt>
                <c:pt idx="7012">
                  <c:v>187079.13484681901</c:v>
                </c:pt>
                <c:pt idx="7013">
                  <c:v>187285.72388176338</c:v>
                </c:pt>
                <c:pt idx="7014">
                  <c:v>187492.54012696643</c:v>
                </c:pt>
                <c:pt idx="7015">
                  <c:v>187699.58383235725</c:v>
                </c:pt>
                <c:pt idx="7016">
                  <c:v>187906.85524813985</c:v>
                </c:pt>
                <c:pt idx="7017">
                  <c:v>188114.35462479354</c:v>
                </c:pt>
                <c:pt idx="7018">
                  <c:v>188322.0822130731</c:v>
                </c:pt>
                <c:pt idx="7019">
                  <c:v>188530.03826400914</c:v>
                </c:pt>
                <c:pt idx="7020">
                  <c:v>188738.22302890843</c:v>
                </c:pt>
                <c:pt idx="7021">
                  <c:v>188946.63675935418</c:v>
                </c:pt>
                <c:pt idx="7022">
                  <c:v>189155.27970720638</c:v>
                </c:pt>
                <c:pt idx="7023">
                  <c:v>189364.15212460203</c:v>
                </c:pt>
                <c:pt idx="7024">
                  <c:v>189573.25426395543</c:v>
                </c:pt>
                <c:pt idx="7025">
                  <c:v>189782.58637795871</c:v>
                </c:pt>
                <c:pt idx="7026">
                  <c:v>189992.1487195818</c:v>
                </c:pt>
                <c:pt idx="7027">
                  <c:v>190201.94154207295</c:v>
                </c:pt>
                <c:pt idx="7028">
                  <c:v>190411.96509895902</c:v>
                </c:pt>
                <c:pt idx="7029">
                  <c:v>190622.21964404572</c:v>
                </c:pt>
                <c:pt idx="7030">
                  <c:v>190832.705431418</c:v>
                </c:pt>
                <c:pt idx="7031">
                  <c:v>191043.42271544022</c:v>
                </c:pt>
                <c:pt idx="7032">
                  <c:v>191254.37175075666</c:v>
                </c:pt>
                <c:pt idx="7033">
                  <c:v>191465.55279229162</c:v>
                </c:pt>
                <c:pt idx="7034">
                  <c:v>191676.9660952499</c:v>
                </c:pt>
                <c:pt idx="7035">
                  <c:v>191888.61191511693</c:v>
                </c:pt>
                <c:pt idx="7036">
                  <c:v>192100.49050765927</c:v>
                </c:pt>
                <c:pt idx="7037">
                  <c:v>192312.60212892477</c:v>
                </c:pt>
                <c:pt idx="7038">
                  <c:v>192524.94703524298</c:v>
                </c:pt>
                <c:pt idx="7039">
                  <c:v>192737.52548322541</c:v>
                </c:pt>
                <c:pt idx="7040">
                  <c:v>192950.33772976583</c:v>
                </c:pt>
                <c:pt idx="7041">
                  <c:v>193163.38403204057</c:v>
                </c:pt>
                <c:pt idx="7042">
                  <c:v>193376.66464750891</c:v>
                </c:pt>
                <c:pt idx="7043">
                  <c:v>193590.17983391331</c:v>
                </c:pt>
                <c:pt idx="7044">
                  <c:v>193803.92984927975</c:v>
                </c:pt>
                <c:pt idx="7045">
                  <c:v>194017.91495191812</c:v>
                </c:pt>
                <c:pt idx="7046">
                  <c:v>194232.13540042235</c:v>
                </c:pt>
                <c:pt idx="7047">
                  <c:v>194446.5914536709</c:v>
                </c:pt>
                <c:pt idx="7048">
                  <c:v>194661.28337082692</c:v>
                </c:pt>
                <c:pt idx="7049">
                  <c:v>194876.21141133871</c:v>
                </c:pt>
                <c:pt idx="7050">
                  <c:v>195091.37583494</c:v>
                </c:pt>
                <c:pt idx="7051">
                  <c:v>195306.77690165018</c:v>
                </c:pt>
                <c:pt idx="7052">
                  <c:v>195522.41487177464</c:v>
                </c:pt>
                <c:pt idx="7053">
                  <c:v>195738.29000590515</c:v>
                </c:pt>
                <c:pt idx="7054">
                  <c:v>195954.40256492014</c:v>
                </c:pt>
                <c:pt idx="7055">
                  <c:v>196170.75280998499</c:v>
                </c:pt>
                <c:pt idx="7056">
                  <c:v>196387.34100255239</c:v>
                </c:pt>
                <c:pt idx="7057">
                  <c:v>196604.16740436261</c:v>
                </c:pt>
                <c:pt idx="7058">
                  <c:v>196821.23227744387</c:v>
                </c:pt>
                <c:pt idx="7059">
                  <c:v>197038.53588411256</c:v>
                </c:pt>
                <c:pt idx="7060">
                  <c:v>197256.07848697368</c:v>
                </c:pt>
                <c:pt idx="7061">
                  <c:v>197473.86034892109</c:v>
                </c:pt>
                <c:pt idx="7062">
                  <c:v>197691.88173313788</c:v>
                </c:pt>
                <c:pt idx="7063">
                  <c:v>197910.14290309654</c:v>
                </c:pt>
                <c:pt idx="7064">
                  <c:v>198128.64412255946</c:v>
                </c:pt>
                <c:pt idx="7065">
                  <c:v>198347.38565557919</c:v>
                </c:pt>
                <c:pt idx="7066">
                  <c:v>198566.3677664987</c:v>
                </c:pt>
                <c:pt idx="7067">
                  <c:v>198785.59071995172</c:v>
                </c:pt>
                <c:pt idx="7068">
                  <c:v>199005.0547808632</c:v>
                </c:pt>
                <c:pt idx="7069">
                  <c:v>199224.76021444934</c:v>
                </c:pt>
                <c:pt idx="7070">
                  <c:v>199444.70728621821</c:v>
                </c:pt>
                <c:pt idx="7071">
                  <c:v>199664.89626196987</c:v>
                </c:pt>
                <c:pt idx="7072">
                  <c:v>199885.32740779684</c:v>
                </c:pt>
                <c:pt idx="7073">
                  <c:v>200106.00099008431</c:v>
                </c:pt>
                <c:pt idx="7074">
                  <c:v>200326.91727551047</c:v>
                </c:pt>
                <c:pt idx="7075">
                  <c:v>200548.07653104689</c:v>
                </c:pt>
                <c:pt idx="7076">
                  <c:v>200769.47902395882</c:v>
                </c:pt>
                <c:pt idx="7077">
                  <c:v>200991.12502180543</c:v>
                </c:pt>
                <c:pt idx="7078">
                  <c:v>201213.01479244037</c:v>
                </c:pt>
                <c:pt idx="7079">
                  <c:v>201435.14860401175</c:v>
                </c:pt>
                <c:pt idx="7080">
                  <c:v>201657.52672496278</c:v>
                </c:pt>
                <c:pt idx="7081">
                  <c:v>201880.14942403193</c:v>
                </c:pt>
                <c:pt idx="7082">
                  <c:v>202103.01697025323</c:v>
                </c:pt>
                <c:pt idx="7083">
                  <c:v>202326.12963295673</c:v>
                </c:pt>
                <c:pt idx="7084">
                  <c:v>202549.48768176872</c:v>
                </c:pt>
                <c:pt idx="7085">
                  <c:v>202773.09138661207</c:v>
                </c:pt>
                <c:pt idx="7086">
                  <c:v>202996.94101770653</c:v>
                </c:pt>
                <c:pt idx="7087">
                  <c:v>203221.03684556924</c:v>
                </c:pt>
                <c:pt idx="7088">
                  <c:v>203445.37914101474</c:v>
                </c:pt>
                <c:pt idx="7089">
                  <c:v>203669.96817515558</c:v>
                </c:pt>
                <c:pt idx="7090">
                  <c:v>203894.80421940249</c:v>
                </c:pt>
                <c:pt idx="7091">
                  <c:v>204119.88754546476</c:v>
                </c:pt>
                <c:pt idx="7092">
                  <c:v>204345.21842535061</c:v>
                </c:pt>
                <c:pt idx="7093">
                  <c:v>204570.79713136744</c:v>
                </c:pt>
                <c:pt idx="7094">
                  <c:v>204796.62393612217</c:v>
                </c:pt>
                <c:pt idx="7095">
                  <c:v>205022.69911252163</c:v>
                </c:pt>
                <c:pt idx="7096">
                  <c:v>205249.02293377282</c:v>
                </c:pt>
                <c:pt idx="7097">
                  <c:v>205475.5956733833</c:v>
                </c:pt>
                <c:pt idx="7098">
                  <c:v>205702.41760516149</c:v>
                </c:pt>
                <c:pt idx="7099">
                  <c:v>205929.48900321699</c:v>
                </c:pt>
                <c:pt idx="7100">
                  <c:v>206156.81014196092</c:v>
                </c:pt>
                <c:pt idx="7101">
                  <c:v>206384.38129610626</c:v>
                </c:pt>
                <c:pt idx="7102">
                  <c:v>206612.20274066823</c:v>
                </c:pt>
                <c:pt idx="7103">
                  <c:v>206840.27475096454</c:v>
                </c:pt>
                <c:pt idx="7104">
                  <c:v>207068.59760261569</c:v>
                </c:pt>
                <c:pt idx="7105">
                  <c:v>207297.17157154542</c:v>
                </c:pt>
                <c:pt idx="7106">
                  <c:v>207525.99693398102</c:v>
                </c:pt>
                <c:pt idx="7107">
                  <c:v>207755.07396645361</c:v>
                </c:pt>
                <c:pt idx="7108">
                  <c:v>207984.40294579844</c:v>
                </c:pt>
                <c:pt idx="7109">
                  <c:v>208213.98414915541</c:v>
                </c:pt>
                <c:pt idx="7110">
                  <c:v>208443.81785396914</c:v>
                </c:pt>
                <c:pt idx="7111">
                  <c:v>208673.90433798957</c:v>
                </c:pt>
                <c:pt idx="7112">
                  <c:v>208904.24387927208</c:v>
                </c:pt>
                <c:pt idx="7113">
                  <c:v>209134.83675617792</c:v>
                </c:pt>
                <c:pt idx="7114">
                  <c:v>209365.68324737455</c:v>
                </c:pt>
                <c:pt idx="7115">
                  <c:v>209596.78363183606</c:v>
                </c:pt>
                <c:pt idx="7116">
                  <c:v>209828.1381888433</c:v>
                </c:pt>
                <c:pt idx="7117">
                  <c:v>210059.74719798437</c:v>
                </c:pt>
                <c:pt idx="7118">
                  <c:v>210291.6109391549</c:v>
                </c:pt>
                <c:pt idx="7119">
                  <c:v>210523.72969255847</c:v>
                </c:pt>
                <c:pt idx="7120">
                  <c:v>210756.10373870685</c:v>
                </c:pt>
                <c:pt idx="7121">
                  <c:v>210988.73335842034</c:v>
                </c:pt>
                <c:pt idx="7122">
                  <c:v>211221.61883282824</c:v>
                </c:pt>
                <c:pt idx="7123">
                  <c:v>211454.76044336898</c:v>
                </c:pt>
                <c:pt idx="7124">
                  <c:v>211688.15847179072</c:v>
                </c:pt>
                <c:pt idx="7125">
                  <c:v>211921.81320015143</c:v>
                </c:pt>
                <c:pt idx="7126">
                  <c:v>212155.72491081938</c:v>
                </c:pt>
                <c:pt idx="7127">
                  <c:v>212389.89388647344</c:v>
                </c:pt>
                <c:pt idx="7128">
                  <c:v>212624.32041010348</c:v>
                </c:pt>
                <c:pt idx="7129">
                  <c:v>212859.00476501061</c:v>
                </c:pt>
                <c:pt idx="7130">
                  <c:v>213093.94723480759</c:v>
                </c:pt>
                <c:pt idx="7131">
                  <c:v>213329.14810341917</c:v>
                </c:pt>
                <c:pt idx="7132">
                  <c:v>213564.60765508239</c:v>
                </c:pt>
                <c:pt idx="7133">
                  <c:v>213800.32617434702</c:v>
                </c:pt>
                <c:pt idx="7134">
                  <c:v>214036.30394607579</c:v>
                </c:pt>
                <c:pt idx="7135">
                  <c:v>214272.54125544475</c:v>
                </c:pt>
                <c:pt idx="7136">
                  <c:v>214509.03838794379</c:v>
                </c:pt>
                <c:pt idx="7137">
                  <c:v>214745.79562937666</c:v>
                </c:pt>
                <c:pt idx="7138">
                  <c:v>214982.81326586162</c:v>
                </c:pt>
                <c:pt idx="7139">
                  <c:v>215220.09158383156</c:v>
                </c:pt>
                <c:pt idx="7140">
                  <c:v>215457.63087003457</c:v>
                </c:pt>
                <c:pt idx="7141">
                  <c:v>215695.43141153414</c:v>
                </c:pt>
                <c:pt idx="7142">
                  <c:v>215933.49349570944</c:v>
                </c:pt>
                <c:pt idx="7143">
                  <c:v>216171.81741025587</c:v>
                </c:pt>
                <c:pt idx="7144">
                  <c:v>216410.40344318526</c:v>
                </c:pt>
                <c:pt idx="7145">
                  <c:v>216649.25188282627</c:v>
                </c:pt>
                <c:pt idx="7146">
                  <c:v>216888.36301782468</c:v>
                </c:pt>
                <c:pt idx="7147">
                  <c:v>217127.73713714382</c:v>
                </c:pt>
                <c:pt idx="7148">
                  <c:v>217367.3745300649</c:v>
                </c:pt>
                <c:pt idx="7149">
                  <c:v>217607.27548618731</c:v>
                </c:pt>
                <c:pt idx="7150">
                  <c:v>217847.44029542903</c:v>
                </c:pt>
                <c:pt idx="7151">
                  <c:v>218087.86924802692</c:v>
                </c:pt>
                <c:pt idx="7152">
                  <c:v>218328.56263453717</c:v>
                </c:pt>
                <c:pt idx="7153">
                  <c:v>218569.52074583547</c:v>
                </c:pt>
                <c:pt idx="7154">
                  <c:v>218810.74387311761</c:v>
                </c:pt>
                <c:pt idx="7155">
                  <c:v>219052.2323078996</c:v>
                </c:pt>
                <c:pt idx="7156">
                  <c:v>219293.98634201818</c:v>
                </c:pt>
                <c:pt idx="7157">
                  <c:v>219536.00626763111</c:v>
                </c:pt>
                <c:pt idx="7158">
                  <c:v>219778.2923772175</c:v>
                </c:pt>
                <c:pt idx="7159">
                  <c:v>220020.84496357822</c:v>
                </c:pt>
                <c:pt idx="7160">
                  <c:v>220263.66431983621</c:v>
                </c:pt>
                <c:pt idx="7161">
                  <c:v>220506.75073943683</c:v>
                </c:pt>
                <c:pt idx="7162">
                  <c:v>220750.10451614822</c:v>
                </c:pt>
                <c:pt idx="7163">
                  <c:v>220993.72594406179</c:v>
                </c:pt>
                <c:pt idx="7164">
                  <c:v>221237.61531759231</c:v>
                </c:pt>
                <c:pt idx="7165">
                  <c:v>221481.77293147845</c:v>
                </c:pt>
                <c:pt idx="7166">
                  <c:v>221726.19908078318</c:v>
                </c:pt>
                <c:pt idx="7167">
                  <c:v>221970.89406089392</c:v>
                </c:pt>
                <c:pt idx="7168">
                  <c:v>222215.85816752311</c:v>
                </c:pt>
                <c:pt idx="7169">
                  <c:v>222461.09169670843</c:v>
                </c:pt>
                <c:pt idx="7170">
                  <c:v>222706.59494481323</c:v>
                </c:pt>
                <c:pt idx="7171">
                  <c:v>222952.36820852684</c:v>
                </c:pt>
                <c:pt idx="7172">
                  <c:v>223198.41178486502</c:v>
                </c:pt>
                <c:pt idx="7173">
                  <c:v>223444.72597117018</c:v>
                </c:pt>
                <c:pt idx="7174">
                  <c:v>223691.31106511177</c:v>
                </c:pt>
                <c:pt idx="7175">
                  <c:v>223938.16736468684</c:v>
                </c:pt>
                <c:pt idx="7176">
                  <c:v>224185.29516822007</c:v>
                </c:pt>
                <c:pt idx="7177">
                  <c:v>224432.69477436438</c:v>
                </c:pt>
                <c:pt idx="7178">
                  <c:v>224680.36648210121</c:v>
                </c:pt>
                <c:pt idx="7179">
                  <c:v>224928.31059074088</c:v>
                </c:pt>
                <c:pt idx="7180">
                  <c:v>225176.52739992295</c:v>
                </c:pt>
                <c:pt idx="7181">
                  <c:v>225425.01720961664</c:v>
                </c:pt>
                <c:pt idx="7182">
                  <c:v>225673.78032012106</c:v>
                </c:pt>
                <c:pt idx="7183">
                  <c:v>225922.81703206568</c:v>
                </c:pt>
                <c:pt idx="7184">
                  <c:v>226172.12764641066</c:v>
                </c:pt>
                <c:pt idx="7185">
                  <c:v>226421.71246444725</c:v>
                </c:pt>
                <c:pt idx="7186">
                  <c:v>226671.57178779808</c:v>
                </c:pt>
                <c:pt idx="7187">
                  <c:v>226921.70591841766</c:v>
                </c:pt>
                <c:pt idx="7188">
                  <c:v>227172.11515859253</c:v>
                </c:pt>
                <c:pt idx="7189">
                  <c:v>227422.79981094185</c:v>
                </c:pt>
                <c:pt idx="7190">
                  <c:v>227673.76017841761</c:v>
                </c:pt>
                <c:pt idx="7191">
                  <c:v>227924.99656430504</c:v>
                </c:pt>
                <c:pt idx="7192">
                  <c:v>228176.50927222302</c:v>
                </c:pt>
                <c:pt idx="7193">
                  <c:v>228428.29860612442</c:v>
                </c:pt>
                <c:pt idx="7194">
                  <c:v>228680.36487029644</c:v>
                </c:pt>
                <c:pt idx="7195">
                  <c:v>228932.708369361</c:v>
                </c:pt>
                <c:pt idx="7196">
                  <c:v>229185.3294082752</c:v>
                </c:pt>
                <c:pt idx="7197">
                  <c:v>229438.22829233142</c:v>
                </c:pt>
                <c:pt idx="7198">
                  <c:v>229691.40532715799</c:v>
                </c:pt>
                <c:pt idx="7199">
                  <c:v>229944.86081871943</c:v>
                </c:pt>
                <c:pt idx="7200">
                  <c:v>230198.59507331677</c:v>
                </c:pt>
                <c:pt idx="7201">
                  <c:v>230452.60839758805</c:v>
                </c:pt>
                <c:pt idx="7202">
                  <c:v>230706.9010985085</c:v>
                </c:pt>
                <c:pt idx="7203">
                  <c:v>230961.47348339114</c:v>
                </c:pt>
                <c:pt idx="7204">
                  <c:v>231216.325859887</c:v>
                </c:pt>
                <c:pt idx="7205">
                  <c:v>231471.45853598553</c:v>
                </c:pt>
                <c:pt idx="7206">
                  <c:v>231726.87182001499</c:v>
                </c:pt>
                <c:pt idx="7207">
                  <c:v>231982.56602064276</c:v>
                </c:pt>
                <c:pt idx="7208">
                  <c:v>232238.54144687575</c:v>
                </c:pt>
                <c:pt idx="7209">
                  <c:v>232494.79840806089</c:v>
                </c:pt>
                <c:pt idx="7210">
                  <c:v>232751.33721388524</c:v>
                </c:pt>
                <c:pt idx="7211">
                  <c:v>233008.15817437667</c:v>
                </c:pt>
                <c:pt idx="7212">
                  <c:v>233265.26159990393</c:v>
                </c:pt>
                <c:pt idx="7213">
                  <c:v>233522.64780117734</c:v>
                </c:pt>
                <c:pt idx="7214">
                  <c:v>233780.31708924891</c:v>
                </c:pt>
                <c:pt idx="7215">
                  <c:v>234038.2697755128</c:v>
                </c:pt>
                <c:pt idx="7216">
                  <c:v>234296.50617170581</c:v>
                </c:pt>
                <c:pt idx="7217">
                  <c:v>234555.0265899075</c:v>
                </c:pt>
                <c:pt idx="7218">
                  <c:v>234813.83134254086</c:v>
                </c:pt>
                <c:pt idx="7219">
                  <c:v>235072.92074237243</c:v>
                </c:pt>
                <c:pt idx="7220">
                  <c:v>235332.29510251293</c:v>
                </c:pt>
                <c:pt idx="7221">
                  <c:v>235591.95473641739</c:v>
                </c:pt>
                <c:pt idx="7222">
                  <c:v>235851.89995788573</c:v>
                </c:pt>
                <c:pt idx="7223">
                  <c:v>236112.13108106295</c:v>
                </c:pt>
                <c:pt idx="7224">
                  <c:v>236372.64842043974</c:v>
                </c:pt>
                <c:pt idx="7225">
                  <c:v>236633.45229085264</c:v>
                </c:pt>
                <c:pt idx="7226">
                  <c:v>236894.54300748458</c:v>
                </c:pt>
                <c:pt idx="7227">
                  <c:v>237155.92088586514</c:v>
                </c:pt>
                <c:pt idx="7228">
                  <c:v>237417.58624187097</c:v>
                </c:pt>
                <c:pt idx="7229">
                  <c:v>237679.53939172628</c:v>
                </c:pt>
                <c:pt idx="7230">
                  <c:v>237941.78065200304</c:v>
                </c:pt>
                <c:pt idx="7231">
                  <c:v>238204.31033962147</c:v>
                </c:pt>
                <c:pt idx="7232">
                  <c:v>238467.12877185049</c:v>
                </c:pt>
                <c:pt idx="7233">
                  <c:v>238730.23626630791</c:v>
                </c:pt>
                <c:pt idx="7234">
                  <c:v>238993.633140961</c:v>
                </c:pt>
                <c:pt idx="7235">
                  <c:v>239257.31971412673</c:v>
                </c:pt>
                <c:pt idx="7236">
                  <c:v>239521.29630447223</c:v>
                </c:pt>
                <c:pt idx="7237">
                  <c:v>239785.56323101523</c:v>
                </c:pt>
                <c:pt idx="7238">
                  <c:v>240050.12081312438</c:v>
                </c:pt>
                <c:pt idx="7239">
                  <c:v>240314.96937051957</c:v>
                </c:pt>
                <c:pt idx="7240">
                  <c:v>240580.10922327242</c:v>
                </c:pt>
                <c:pt idx="7241">
                  <c:v>240845.54069180664</c:v>
                </c:pt>
                <c:pt idx="7242">
                  <c:v>241111.26409689846</c:v>
                </c:pt>
                <c:pt idx="7243">
                  <c:v>241377.27975967687</c:v>
                </c:pt>
                <c:pt idx="7244">
                  <c:v>241643.58800162416</c:v>
                </c:pt>
                <c:pt idx="7245">
                  <c:v>241910.18914457623</c:v>
                </c:pt>
                <c:pt idx="7246">
                  <c:v>242177.08351072299</c:v>
                </c:pt>
                <c:pt idx="7247">
                  <c:v>242444.27142260884</c:v>
                </c:pt>
                <c:pt idx="7248">
                  <c:v>242711.75320313289</c:v>
                </c:pt>
                <c:pt idx="7249">
                  <c:v>242979.52917554951</c:v>
                </c:pt>
                <c:pt idx="7250">
                  <c:v>243247.59966346863</c:v>
                </c:pt>
                <c:pt idx="7251">
                  <c:v>243515.96499085616</c:v>
                </c:pt>
                <c:pt idx="7252">
                  <c:v>243784.6254820344</c:v>
                </c:pt>
                <c:pt idx="7253">
                  <c:v>244053.5814616823</c:v>
                </c:pt>
                <c:pt idx="7254">
                  <c:v>244322.83325483609</c:v>
                </c:pt>
                <c:pt idx="7255">
                  <c:v>244592.38118688948</c:v>
                </c:pt>
                <c:pt idx="7256">
                  <c:v>244862.22558359415</c:v>
                </c:pt>
                <c:pt idx="7257">
                  <c:v>245132.36677106004</c:v>
                </c:pt>
                <c:pt idx="7258">
                  <c:v>245402.80507575592</c:v>
                </c:pt>
                <c:pt idx="7259">
                  <c:v>245673.5408245096</c:v>
                </c:pt>
                <c:pt idx="7260">
                  <c:v>245944.57434450844</c:v>
                </c:pt>
                <c:pt idx="7261">
                  <c:v>246215.90596329968</c:v>
                </c:pt>
                <c:pt idx="7262">
                  <c:v>246487.53600879092</c:v>
                </c:pt>
                <c:pt idx="7263">
                  <c:v>246759.46480925041</c:v>
                </c:pt>
                <c:pt idx="7264">
                  <c:v>247031.69269330744</c:v>
                </c:pt>
                <c:pt idx="7265">
                  <c:v>247304.21998995295</c:v>
                </c:pt>
                <c:pt idx="7266">
                  <c:v>247577.04702853964</c:v>
                </c:pt>
                <c:pt idx="7267">
                  <c:v>247850.17413878263</c:v>
                </c:pt>
                <c:pt idx="7268">
                  <c:v>248123.60165075961</c:v>
                </c:pt>
                <c:pt idx="7269">
                  <c:v>248397.32989491141</c:v>
                </c:pt>
                <c:pt idx="7270">
                  <c:v>248671.35920204234</c:v>
                </c:pt>
                <c:pt idx="7271">
                  <c:v>248945.68990332063</c:v>
                </c:pt>
                <c:pt idx="7272">
                  <c:v>249220.32233027872</c:v>
                </c:pt>
                <c:pt idx="7273">
                  <c:v>249495.25681481385</c:v>
                </c:pt>
                <c:pt idx="7274">
                  <c:v>249770.49368918824</c:v>
                </c:pt>
                <c:pt idx="7275">
                  <c:v>250046.03328602971</c:v>
                </c:pt>
                <c:pt idx="7276">
                  <c:v>250321.87593833185</c:v>
                </c:pt>
                <c:pt idx="7277">
                  <c:v>250598.0219794547</c:v>
                </c:pt>
                <c:pt idx="7278">
                  <c:v>250874.47174312486</c:v>
                </c:pt>
                <c:pt idx="7279">
                  <c:v>251151.22556343602</c:v>
                </c:pt>
                <c:pt idx="7280">
                  <c:v>251428.28377484955</c:v>
                </c:pt>
                <c:pt idx="7281">
                  <c:v>251705.64671219458</c:v>
                </c:pt>
                <c:pt idx="7282">
                  <c:v>251983.31471066861</c:v>
                </c:pt>
                <c:pt idx="7283">
                  <c:v>252261.28810583786</c:v>
                </c:pt>
                <c:pt idx="7284">
                  <c:v>252539.56723363762</c:v>
                </c:pt>
                <c:pt idx="7285">
                  <c:v>252818.15243037281</c:v>
                </c:pt>
                <c:pt idx="7286">
                  <c:v>253097.0440327182</c:v>
                </c:pt>
                <c:pt idx="7287">
                  <c:v>253376.24237771897</c:v>
                </c:pt>
                <c:pt idx="7288">
                  <c:v>253655.74780279101</c:v>
                </c:pt>
                <c:pt idx="7289">
                  <c:v>253935.56064572145</c:v>
                </c:pt>
                <c:pt idx="7290">
                  <c:v>254215.68124466884</c:v>
                </c:pt>
                <c:pt idx="7291">
                  <c:v>254496.10993816386</c:v>
                </c:pt>
                <c:pt idx="7292">
                  <c:v>254776.8470651095</c:v>
                </c:pt>
                <c:pt idx="7293">
                  <c:v>255057.89296478155</c:v>
                </c:pt>
                <c:pt idx="7294">
                  <c:v>255339.24797682904</c:v>
                </c:pt>
                <c:pt idx="7295">
                  <c:v>255620.91244127456</c:v>
                </c:pt>
                <c:pt idx="7296">
                  <c:v>255902.88669851478</c:v>
                </c:pt>
                <c:pt idx="7297">
                  <c:v>256185.17108932076</c:v>
                </c:pt>
                <c:pt idx="7298">
                  <c:v>256467.76595483851</c:v>
                </c:pt>
                <c:pt idx="7299">
                  <c:v>256750.67163658919</c:v>
                </c:pt>
                <c:pt idx="7300">
                  <c:v>257033.8884764697</c:v>
                </c:pt>
                <c:pt idx="7301">
                  <c:v>257317.41681675304</c:v>
                </c:pt>
                <c:pt idx="7302">
                  <c:v>257601.25700008872</c:v>
                </c:pt>
                <c:pt idx="7303">
                  <c:v>257885.40936950309</c:v>
                </c:pt>
                <c:pt idx="7304">
                  <c:v>258169.87426839984</c:v>
                </c:pt>
                <c:pt idx="7305">
                  <c:v>258454.6520405605</c:v>
                </c:pt>
                <c:pt idx="7306">
                  <c:v>258739.74303014466</c:v>
                </c:pt>
                <c:pt idx="7307">
                  <c:v>259025.1475816906</c:v>
                </c:pt>
                <c:pt idx="7308">
                  <c:v>259310.86604011551</c:v>
                </c:pt>
                <c:pt idx="7309">
                  <c:v>259596.89875071603</c:v>
                </c:pt>
                <c:pt idx="7310">
                  <c:v>259883.24605916862</c:v>
                </c:pt>
                <c:pt idx="7311">
                  <c:v>260169.90831152999</c:v>
                </c:pt>
                <c:pt idx="7312">
                  <c:v>260456.88585423754</c:v>
                </c:pt>
                <c:pt idx="7313">
                  <c:v>260744.17903410966</c:v>
                </c:pt>
                <c:pt idx="7314">
                  <c:v>261031.78819834633</c:v>
                </c:pt>
                <c:pt idx="7315">
                  <c:v>261319.71369452946</c:v>
                </c:pt>
                <c:pt idx="7316">
                  <c:v>261607.95587062326</c:v>
                </c:pt>
                <c:pt idx="7317">
                  <c:v>261896.51507497474</c:v>
                </c:pt>
                <c:pt idx="7318">
                  <c:v>262185.39165631402</c:v>
                </c:pt>
                <c:pt idx="7319">
                  <c:v>262474.58596375491</c:v>
                </c:pt>
                <c:pt idx="7320">
                  <c:v>262764.09834679525</c:v>
                </c:pt>
                <c:pt idx="7321">
                  <c:v>263053.92915531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364-4DBE-987D-DC585EAD68EE}"/>
            </c:ext>
          </c:extLst>
        </c:ser>
        <c:ser>
          <c:idx val="7"/>
          <c:order val="7"/>
          <c:tx>
            <c:strRef>
              <c:f>'Supply (2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R$293:$R$7692</c:f>
              <c:numCache>
                <c:formatCode>0.00E+00</c:formatCode>
                <c:ptCount val="7328"/>
                <c:pt idx="0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364-4DBE-987D-DC585EAD6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pply (2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04-4399-A398-F3FB67872492}"/>
            </c:ext>
          </c:extLst>
        </c:ser>
        <c:ser>
          <c:idx val="3"/>
          <c:order val="3"/>
          <c:tx>
            <c:strRef>
              <c:f>'Supply (2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04-4399-A398-F3FB67872492}"/>
            </c:ext>
          </c:extLst>
        </c:ser>
        <c:ser>
          <c:idx val="4"/>
          <c:order val="4"/>
          <c:tx>
            <c:strRef>
              <c:f>'Supply (2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O$293:$O$7692</c:f>
              <c:numCache>
                <c:formatCode>General</c:formatCode>
                <c:ptCount val="7328"/>
                <c:pt idx="1">
                  <c:v>2.6547703574206449E-4</c:v>
                </c:pt>
                <c:pt idx="2">
                  <c:v>2.6915883397314946E-4</c:v>
                </c:pt>
                <c:pt idx="3">
                  <c:v>2.7288093954211065E-4</c:v>
                </c:pt>
                <c:pt idx="4">
                  <c:v>2.7664367666537811E-4</c:v>
                </c:pt>
                <c:pt idx="5">
                  <c:v>2.804473712310739E-4</c:v>
                </c:pt>
                <c:pt idx="6">
                  <c:v>2.8429235080282918E-4</c:v>
                </c:pt>
                <c:pt idx="7">
                  <c:v>2.8817894462360703E-4</c:v>
                </c:pt>
                <c:pt idx="8">
                  <c:v>2.9210748361951954E-4</c:v>
                </c:pt>
                <c:pt idx="9">
                  <c:v>2.9607830040362853E-4</c:v>
                </c:pt>
                <c:pt idx="10">
                  <c:v>3.0009172927977551E-4</c:v>
                </c:pt>
                <c:pt idx="11">
                  <c:v>3.0414810624637689E-4</c:v>
                </c:pt>
      